       <v>-322.70000000000124</v>
      </c>
      <c r="F1568" s="2827">
        <v>929.70000000000073</v>
      </c>
      <c r="G1568" s="2827">
        <v>7133.1999999999989</v>
      </c>
      <c r="H1568" s="2827">
        <v>0</v>
      </c>
      <c r="I1568" s="2827">
        <v>30757.100000000002</v>
      </c>
      <c r="J1568" s="2827">
        <v>1771.600000000001</v>
      </c>
      <c r="K1568" s="2828">
        <v>32528.7</v>
      </c>
      <c r="L1568" s="2829">
        <f t="shared" si="792"/>
        <v>3389.3</v>
      </c>
      <c r="M1568" s="2827">
        <f t="shared" si="793"/>
        <v>3178.9</v>
      </c>
      <c r="N1568" s="2827">
        <f t="shared" si="794"/>
        <v>2275.8000000000002</v>
      </c>
      <c r="O1568" s="2827">
        <f t="shared" si="795"/>
        <v>2789.9</v>
      </c>
      <c r="P1568" s="2827">
        <f t="shared" si="796"/>
        <v>6026.3</v>
      </c>
      <c r="Q1568" s="2827">
        <f t="shared" si="797"/>
        <v>2649.3</v>
      </c>
      <c r="R1568" s="2827">
        <f t="shared" si="798"/>
        <v>4022.1</v>
      </c>
      <c r="S1568" s="2827">
        <f t="shared" si="799"/>
        <v>3702.9</v>
      </c>
      <c r="T1568" s="2827">
        <f t="shared" si="800"/>
        <v>3532.1</v>
      </c>
      <c r="U1568" s="2827">
        <f t="shared" si="801"/>
        <v>2608.8000000000002</v>
      </c>
      <c r="V1568" s="2827">
        <f t="shared" si="802"/>
        <v>1916.6</v>
      </c>
      <c r="W1568" s="2828">
        <f t="shared" si="803"/>
        <v>-3563.3</v>
      </c>
      <c r="Z1568" s="244" t="s">
        <v>328</v>
      </c>
      <c r="AA1568" s="245" t="s">
        <v>327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8</v>
      </c>
      <c r="AL1568" s="245" t="s">
        <v>327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8</v>
      </c>
      <c r="AW1568" s="245" t="s">
        <v>327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8</v>
      </c>
      <c r="BH1568" s="245" t="s">
        <v>327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8</v>
      </c>
      <c r="BS1568" s="245" t="s">
        <v>327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8</v>
      </c>
      <c r="CD1568" s="245" t="s">
        <v>327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8</v>
      </c>
      <c r="CO1568" s="245" t="s">
        <v>327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8</v>
      </c>
      <c r="CZ1568" s="245" t="s">
        <v>327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8</v>
      </c>
      <c r="DK1568" s="245" t="s">
        <v>327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8</v>
      </c>
      <c r="DV1568" s="245" t="s">
        <v>327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8</v>
      </c>
      <c r="EG1568" s="245" t="s">
        <v>327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8</v>
      </c>
      <c r="ER1568" s="245" t="s">
        <v>327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378" t="s">
        <v>326</v>
      </c>
      <c r="C1569" s="379" t="s">
        <v>325</v>
      </c>
      <c r="D1569" s="396">
        <v>110809.40000000001</v>
      </c>
      <c r="E1569" s="396">
        <v>14832.399999999998</v>
      </c>
      <c r="F1569" s="396">
        <v>18171.599999999999</v>
      </c>
      <c r="G1569" s="396">
        <v>78097.2</v>
      </c>
      <c r="H1569" s="396">
        <v>4058.5</v>
      </c>
      <c r="I1569" s="396">
        <v>225969.1</v>
      </c>
      <c r="J1569" s="396">
        <v>29155.700000000004</v>
      </c>
      <c r="K1569" s="391">
        <v>255124.8</v>
      </c>
      <c r="L1569" s="643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644">
        <f t="shared" si="803"/>
        <v>33252.699999999997</v>
      </c>
      <c r="Z1569" s="250" t="s">
        <v>326</v>
      </c>
      <c r="AA1569" s="251" t="s">
        <v>325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6</v>
      </c>
      <c r="AL1569" s="251" t="s">
        <v>325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6</v>
      </c>
      <c r="AW1569" s="251" t="s">
        <v>325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6</v>
      </c>
      <c r="BH1569" s="251" t="s">
        <v>325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6</v>
      </c>
      <c r="BS1569" s="251" t="s">
        <v>325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6</v>
      </c>
      <c r="CD1569" s="251" t="s">
        <v>325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6</v>
      </c>
      <c r="CO1569" s="251" t="s">
        <v>325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6</v>
      </c>
      <c r="CZ1569" s="251" t="s">
        <v>325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6</v>
      </c>
      <c r="DK1569" s="251" t="s">
        <v>325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6</v>
      </c>
      <c r="DV1569" s="251" t="s">
        <v>325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6</v>
      </c>
      <c r="EG1569" s="251" t="s">
        <v>325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6</v>
      </c>
      <c r="ER1569" s="251" t="s">
        <v>325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370" t="s">
        <v>324</v>
      </c>
      <c r="C1570" s="371" t="s">
        <v>323</v>
      </c>
      <c r="D1570" s="390">
        <v>6113.7000000000025</v>
      </c>
      <c r="E1570" s="390">
        <v>-322.70000000000124</v>
      </c>
      <c r="F1570" s="390">
        <v>795.10000000000048</v>
      </c>
      <c r="G1570" s="390">
        <v>7133.1999999999989</v>
      </c>
      <c r="H1570" s="390">
        <v>0</v>
      </c>
      <c r="I1570" s="390">
        <v>13719.300000000003</v>
      </c>
      <c r="J1570" s="390">
        <v>935.50000000000057</v>
      </c>
      <c r="K1570" s="391">
        <v>14654.800000000001</v>
      </c>
      <c r="L1570" s="616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4</v>
      </c>
      <c r="AA1570" s="222" t="s">
        <v>323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4</v>
      </c>
      <c r="AL1570" s="222" t="s">
        <v>323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4</v>
      </c>
      <c r="AW1570" s="222" t="s">
        <v>323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4</v>
      </c>
      <c r="BH1570" s="222" t="s">
        <v>323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4</v>
      </c>
      <c r="BS1570" s="222" t="s">
        <v>323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4</v>
      </c>
      <c r="CD1570" s="222" t="s">
        <v>323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4</v>
      </c>
      <c r="CO1570" s="222" t="s">
        <v>323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4</v>
      </c>
      <c r="CZ1570" s="222" t="s">
        <v>323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4</v>
      </c>
      <c r="DK1570" s="222" t="s">
        <v>323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4</v>
      </c>
      <c r="DV1570" s="222" t="s">
        <v>323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4</v>
      </c>
      <c r="EG1570" s="222" t="s">
        <v>323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4</v>
      </c>
      <c r="ER1570" s="222" t="s">
        <v>323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376" t="s">
        <v>322</v>
      </c>
      <c r="C1571" s="377" t="s">
        <v>321</v>
      </c>
      <c r="D1571" s="395">
        <v>6113.7000000000025</v>
      </c>
      <c r="E1571" s="395">
        <v>-322.70000000000124</v>
      </c>
      <c r="F1571" s="395">
        <v>795.10000000000048</v>
      </c>
      <c r="G1571" s="395">
        <v>7133.1999999999989</v>
      </c>
      <c r="H1571" s="395">
        <v>0</v>
      </c>
      <c r="I1571" s="395">
        <v>13719.300000000003</v>
      </c>
      <c r="J1571" s="395">
        <v>935.50000000000057</v>
      </c>
      <c r="K1571" s="393">
        <v>14654.800000000001</v>
      </c>
      <c r="L1571" s="621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2</v>
      </c>
      <c r="AA1571" s="245" t="s">
        <v>321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2</v>
      </c>
      <c r="AL1571" s="245" t="s">
        <v>321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2</v>
      </c>
      <c r="AW1571" s="245" t="s">
        <v>321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2</v>
      </c>
      <c r="BH1571" s="245" t="s">
        <v>321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2</v>
      </c>
      <c r="BS1571" s="245" t="s">
        <v>321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2</v>
      </c>
      <c r="CD1571" s="245" t="s">
        <v>321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2</v>
      </c>
      <c r="CO1571" s="245" t="s">
        <v>321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2</v>
      </c>
      <c r="CZ1571" s="245" t="s">
        <v>321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2</v>
      </c>
      <c r="DK1571" s="245" t="s">
        <v>321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2</v>
      </c>
      <c r="DV1571" s="245" t="s">
        <v>321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2</v>
      </c>
      <c r="EG1571" s="245" t="s">
        <v>321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2</v>
      </c>
      <c r="ER1571" s="245" t="s">
        <v>321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475" t="s">
        <v>638</v>
      </c>
      <c r="G1572" s="396">
        <v>1050.0999999999999</v>
      </c>
      <c r="Z1572" s="256" t="s">
        <v>420</v>
      </c>
      <c r="AA1572" s="257" t="s">
        <v>421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0</v>
      </c>
      <c r="AL1572" s="257" t="s">
        <v>421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0</v>
      </c>
      <c r="AW1572" s="257" t="s">
        <v>421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0</v>
      </c>
      <c r="BH1572" s="257" t="s">
        <v>421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0</v>
      </c>
      <c r="BS1572" s="257" t="s">
        <v>421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0</v>
      </c>
      <c r="CD1572" s="257" t="s">
        <v>421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0</v>
      </c>
      <c r="CO1572" s="257" t="s">
        <v>421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425"/>
      <c r="CZ1572" s="327"/>
      <c r="DA1572" s="426"/>
      <c r="DB1572" s="427"/>
      <c r="DC1572" s="427"/>
      <c r="DD1572" s="427"/>
      <c r="DE1572" s="427"/>
      <c r="DF1572" s="427"/>
      <c r="DG1572" s="427"/>
      <c r="DH1572" s="427"/>
      <c r="DJ1572" s="256" t="s">
        <v>420</v>
      </c>
      <c r="DK1572" s="257" t="s">
        <v>421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0</v>
      </c>
      <c r="DV1572" s="257" t="s">
        <v>421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0</v>
      </c>
      <c r="EG1572" s="257" t="s">
        <v>421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0</v>
      </c>
      <c r="ER1572" s="257" t="s">
        <v>421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2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2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2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2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2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2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2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428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2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2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2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2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3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3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3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3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3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3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3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428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3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3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3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3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4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4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4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4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4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4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4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428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4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4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4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4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5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5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5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5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5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5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5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428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5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5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5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5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6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6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6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6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6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6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6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428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6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6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6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6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7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7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7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7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7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7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7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429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7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7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7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7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8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8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8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8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8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8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8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430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8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8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8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8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29</v>
      </c>
      <c r="AA1580" s="268" t="s">
        <v>430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29</v>
      </c>
      <c r="AL1580" s="268" t="s">
        <v>430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29</v>
      </c>
      <c r="AW1580" s="268" t="s">
        <v>430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29</v>
      </c>
      <c r="BH1580" s="268" t="s">
        <v>430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29</v>
      </c>
      <c r="BS1580" s="268" t="s">
        <v>430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29</v>
      </c>
      <c r="CD1580" s="268" t="s">
        <v>430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29</v>
      </c>
      <c r="CO1580" s="268" t="s">
        <v>430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431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29</v>
      </c>
      <c r="DK1580" s="268" t="s">
        <v>430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29</v>
      </c>
      <c r="DV1580" s="268" t="s">
        <v>430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29</v>
      </c>
      <c r="EG1580" s="268" t="s">
        <v>430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29</v>
      </c>
      <c r="ER1580" s="268" t="s">
        <v>430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3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3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3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3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3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3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3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428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3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3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3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3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1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1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1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1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1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1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1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428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1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1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1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1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2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2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2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2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2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2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2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428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2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2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2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2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3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3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3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3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3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3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3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428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3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3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3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3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4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4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4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4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4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4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4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428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4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4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4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4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5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5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5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5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5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5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5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432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5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5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5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5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6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6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6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6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6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6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6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421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6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6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6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6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593</v>
      </c>
      <c r="AV1588" s="423" t="s">
        <v>594</v>
      </c>
      <c r="BR1588" s="225" t="s">
        <v>582</v>
      </c>
      <c r="CC1588" s="424" t="s">
        <v>584</v>
      </c>
      <c r="DJ1588" s="424" t="s">
        <v>588</v>
      </c>
      <c r="DU1588" s="424" t="s">
        <v>590</v>
      </c>
    </row>
    <row r="1589" spans="1:156">
      <c r="AK1589" s="222"/>
      <c r="AV1589" s="222"/>
      <c r="BR1589" s="225"/>
      <c r="CC1589" s="424"/>
      <c r="DJ1589" s="424"/>
      <c r="DU1589" s="424"/>
    </row>
    <row r="1590" spans="1:156" s="331" customFormat="1" ht="13.5" thickBot="1">
      <c r="A1590" s="1498"/>
      <c r="B1590" s="328"/>
      <c r="C1590" s="329"/>
      <c r="D1590" s="329"/>
      <c r="E1590" s="329"/>
      <c r="F1590" s="329"/>
      <c r="G1590" s="329"/>
      <c r="H1590" s="329"/>
      <c r="I1590" s="329"/>
      <c r="J1590" s="329"/>
      <c r="K1590" s="516"/>
      <c r="L1590" s="329"/>
      <c r="M1590" s="329"/>
      <c r="N1590" s="329"/>
      <c r="O1590" s="329"/>
      <c r="P1590" s="329"/>
      <c r="Q1590" s="329"/>
      <c r="R1590" s="329"/>
      <c r="S1590" s="329"/>
      <c r="T1590" s="329"/>
      <c r="U1590" s="329"/>
      <c r="V1590" s="329"/>
      <c r="W1590" s="329"/>
      <c r="X1590" s="330"/>
      <c r="Z1590" s="332"/>
      <c r="AA1590" s="333"/>
      <c r="AB1590" s="333"/>
      <c r="AC1590" s="333"/>
      <c r="AD1590" s="333"/>
      <c r="AE1590" s="333"/>
      <c r="AF1590" s="333"/>
      <c r="AG1590" s="333"/>
      <c r="AH1590" s="333"/>
      <c r="AI1590" s="333"/>
      <c r="AK1590" s="332"/>
      <c r="AL1590" s="333"/>
      <c r="AM1590" s="333"/>
      <c r="AN1590" s="333"/>
      <c r="AO1590" s="333"/>
      <c r="AP1590" s="333"/>
      <c r="AQ1590" s="333"/>
      <c r="AR1590" s="333"/>
      <c r="AS1590" s="333"/>
      <c r="AT1590" s="333"/>
      <c r="AV1590" s="332"/>
      <c r="AW1590" s="333"/>
      <c r="AX1590" s="333"/>
      <c r="AY1590" s="333"/>
      <c r="AZ1590" s="333"/>
      <c r="BA1590" s="333"/>
      <c r="BB1590" s="333"/>
      <c r="BC1590" s="333"/>
      <c r="BD1590" s="333"/>
      <c r="BE1590" s="333"/>
      <c r="BR1590" s="332"/>
      <c r="BS1590" s="333"/>
      <c r="BT1590" s="333"/>
      <c r="BU1590" s="333"/>
      <c r="BV1590" s="333"/>
      <c r="BW1590" s="333"/>
      <c r="BX1590" s="333"/>
      <c r="BY1590" s="333"/>
      <c r="BZ1590" s="333"/>
      <c r="CA1590" s="333"/>
      <c r="CC1590" s="332"/>
      <c r="CD1590" s="333"/>
      <c r="CE1590" s="333"/>
      <c r="CF1590" s="333"/>
      <c r="CG1590" s="333"/>
      <c r="CH1590" s="333"/>
      <c r="CI1590" s="333"/>
      <c r="CJ1590" s="333"/>
      <c r="CK1590" s="333"/>
      <c r="CL1590" s="333"/>
      <c r="CY1590" s="332"/>
      <c r="CZ1590" s="333"/>
      <c r="DA1590" s="333"/>
      <c r="DB1590" s="333"/>
      <c r="DC1590" s="333"/>
      <c r="DD1590" s="333"/>
      <c r="DE1590" s="333"/>
      <c r="DF1590" s="333"/>
      <c r="DG1590" s="333"/>
      <c r="DH1590" s="333"/>
      <c r="DJ1590" s="332"/>
      <c r="DK1590" s="333"/>
      <c r="DL1590" s="333"/>
      <c r="DM1590" s="333"/>
      <c r="DN1590" s="333"/>
      <c r="DO1590" s="333"/>
      <c r="DP1590" s="333"/>
      <c r="DQ1590" s="333"/>
      <c r="DR1590" s="333"/>
      <c r="DS1590" s="333"/>
      <c r="DU1590" s="332"/>
      <c r="DV1590" s="333"/>
      <c r="DW1590" s="333"/>
      <c r="DX1590" s="333"/>
      <c r="DY1590" s="333"/>
      <c r="DZ1590" s="333"/>
      <c r="EA1590" s="333"/>
      <c r="EB1590" s="333"/>
      <c r="EC1590" s="333"/>
      <c r="ED1590" s="333"/>
      <c r="EF1590" s="334"/>
      <c r="EQ1590" s="332"/>
      <c r="ER1590" s="333"/>
      <c r="ES1590" s="333"/>
      <c r="ET1590" s="333"/>
      <c r="EU1590" s="333"/>
      <c r="EV1590" s="333"/>
      <c r="EW1590" s="333"/>
      <c r="EX1590" s="333"/>
      <c r="EY1590" s="333"/>
      <c r="EZ1590" s="333"/>
    </row>
    <row r="1592" spans="1:156" ht="12.75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517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7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7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7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7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7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7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7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7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7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7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7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7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511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6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6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6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6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6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6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6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6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6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6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6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6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638" t="s">
        <v>576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564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565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566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567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568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569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570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571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572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573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574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575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623" t="s">
        <v>419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19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19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19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19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19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19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19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19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19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19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560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19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638" t="s">
        <v>413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3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3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3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3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3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3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3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3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3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3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3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3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2</v>
      </c>
      <c r="E1597" s="122"/>
      <c r="F1597" s="122"/>
      <c r="G1597" s="122"/>
      <c r="H1597" s="122"/>
      <c r="I1597" s="122"/>
      <c r="J1597" s="123" t="s">
        <v>411</v>
      </c>
      <c r="K1597" s="521"/>
      <c r="L1597" s="605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606"/>
      <c r="Z1597" s="181"/>
      <c r="AA1597" s="182"/>
      <c r="AB1597" s="183" t="s">
        <v>412</v>
      </c>
      <c r="AC1597" s="184"/>
      <c r="AD1597" s="184"/>
      <c r="AE1597" s="184"/>
      <c r="AF1597" s="184"/>
      <c r="AG1597" s="184"/>
      <c r="AH1597" s="185" t="s">
        <v>411</v>
      </c>
      <c r="AI1597" s="186"/>
      <c r="AK1597" s="181"/>
      <c r="AL1597" s="182"/>
      <c r="AM1597" s="183" t="s">
        <v>412</v>
      </c>
      <c r="AN1597" s="184"/>
      <c r="AO1597" s="184"/>
      <c r="AP1597" s="184"/>
      <c r="AQ1597" s="184"/>
      <c r="AR1597" s="184"/>
      <c r="AS1597" s="185" t="s">
        <v>411</v>
      </c>
      <c r="AT1597" s="186"/>
      <c r="AV1597" s="181"/>
      <c r="AW1597" s="182"/>
      <c r="AX1597" s="183" t="s">
        <v>412</v>
      </c>
      <c r="AY1597" s="184"/>
      <c r="AZ1597" s="184"/>
      <c r="BA1597" s="184"/>
      <c r="BB1597" s="184"/>
      <c r="BC1597" s="184"/>
      <c r="BD1597" s="185" t="s">
        <v>411</v>
      </c>
      <c r="BE1597" s="186"/>
      <c r="BG1597" s="181"/>
      <c r="BH1597" s="182"/>
      <c r="BI1597" s="183" t="s">
        <v>412</v>
      </c>
      <c r="BJ1597" s="184"/>
      <c r="BK1597" s="184"/>
      <c r="BL1597" s="184"/>
      <c r="BM1597" s="184"/>
      <c r="BN1597" s="184"/>
      <c r="BO1597" s="185" t="s">
        <v>411</v>
      </c>
      <c r="BP1597" s="186"/>
      <c r="BR1597" s="181"/>
      <c r="BS1597" s="182"/>
      <c r="BT1597" s="183" t="s">
        <v>412</v>
      </c>
      <c r="BU1597" s="184"/>
      <c r="BV1597" s="184"/>
      <c r="BW1597" s="184"/>
      <c r="BX1597" s="184"/>
      <c r="BY1597" s="184"/>
      <c r="BZ1597" s="185" t="s">
        <v>411</v>
      </c>
      <c r="CA1597" s="186"/>
      <c r="CC1597" s="181"/>
      <c r="CD1597" s="182"/>
      <c r="CE1597" s="183" t="s">
        <v>412</v>
      </c>
      <c r="CF1597" s="184"/>
      <c r="CG1597" s="184"/>
      <c r="CH1597" s="184"/>
      <c r="CI1597" s="184"/>
      <c r="CJ1597" s="184"/>
      <c r="CK1597" s="185" t="s">
        <v>411</v>
      </c>
      <c r="CL1597" s="186"/>
      <c r="CN1597" s="181"/>
      <c r="CO1597" s="182"/>
      <c r="CP1597" s="183" t="s">
        <v>412</v>
      </c>
      <c r="CQ1597" s="184"/>
      <c r="CR1597" s="184"/>
      <c r="CS1597" s="184"/>
      <c r="CT1597" s="184"/>
      <c r="CU1597" s="184"/>
      <c r="CV1597" s="185" t="s">
        <v>411</v>
      </c>
      <c r="CW1597" s="186"/>
      <c r="CY1597" s="181"/>
      <c r="CZ1597" s="182"/>
      <c r="DA1597" s="183" t="s">
        <v>412</v>
      </c>
      <c r="DB1597" s="184"/>
      <c r="DC1597" s="184"/>
      <c r="DD1597" s="184"/>
      <c r="DE1597" s="184"/>
      <c r="DF1597" s="184"/>
      <c r="DG1597" s="185" t="s">
        <v>411</v>
      </c>
      <c r="DH1597" s="186"/>
      <c r="DJ1597" s="181"/>
      <c r="DK1597" s="182"/>
      <c r="DL1597" s="183" t="s">
        <v>412</v>
      </c>
      <c r="DM1597" s="184"/>
      <c r="DN1597" s="184"/>
      <c r="DO1597" s="184"/>
      <c r="DP1597" s="184"/>
      <c r="DQ1597" s="184"/>
      <c r="DR1597" s="185" t="s">
        <v>411</v>
      </c>
      <c r="DS1597" s="186"/>
      <c r="DU1597" s="181"/>
      <c r="DV1597" s="182"/>
      <c r="DW1597" s="183" t="s">
        <v>412</v>
      </c>
      <c r="DX1597" s="184"/>
      <c r="DY1597" s="184"/>
      <c r="DZ1597" s="184"/>
      <c r="EA1597" s="184"/>
      <c r="EB1597" s="184"/>
      <c r="EC1597" s="185" t="s">
        <v>411</v>
      </c>
      <c r="ED1597" s="186"/>
      <c r="EF1597" s="181"/>
      <c r="EG1597" s="182"/>
      <c r="EH1597" s="183" t="s">
        <v>412</v>
      </c>
      <c r="EI1597" s="184"/>
      <c r="EJ1597" s="184"/>
      <c r="EK1597" s="184"/>
      <c r="EL1597" s="184"/>
      <c r="EM1597" s="184"/>
      <c r="EN1597" s="185" t="s">
        <v>411</v>
      </c>
      <c r="EO1597" s="186"/>
      <c r="EQ1597" s="181"/>
      <c r="ER1597" s="182"/>
      <c r="ES1597" s="183" t="s">
        <v>412</v>
      </c>
      <c r="ET1597" s="184"/>
      <c r="EU1597" s="184"/>
      <c r="EV1597" s="184"/>
      <c r="EW1597" s="184"/>
      <c r="EX1597" s="184"/>
      <c r="EY1597" s="185" t="s">
        <v>411</v>
      </c>
      <c r="EZ1597" s="186"/>
    </row>
    <row r="1598" spans="1:156" ht="12.75">
      <c r="B1598" s="124"/>
      <c r="C1598" s="125" t="s">
        <v>410</v>
      </c>
      <c r="D1598" s="126" t="s">
        <v>409</v>
      </c>
      <c r="E1598" s="127" t="s">
        <v>408</v>
      </c>
      <c r="F1598" s="126" t="s">
        <v>407</v>
      </c>
      <c r="G1598" s="126" t="s">
        <v>406</v>
      </c>
      <c r="H1598" s="127" t="s">
        <v>405</v>
      </c>
      <c r="I1598" s="126" t="s">
        <v>404</v>
      </c>
      <c r="J1598" s="128" t="s">
        <v>403</v>
      </c>
      <c r="K1598" s="522" t="s">
        <v>402</v>
      </c>
      <c r="L1598" s="607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461"/>
      <c r="Z1598" s="194"/>
      <c r="AA1598" s="195" t="s">
        <v>410</v>
      </c>
      <c r="AB1598" s="196" t="s">
        <v>409</v>
      </c>
      <c r="AC1598" s="197" t="s">
        <v>408</v>
      </c>
      <c r="AD1598" s="196" t="s">
        <v>407</v>
      </c>
      <c r="AE1598" s="196" t="s">
        <v>406</v>
      </c>
      <c r="AF1598" s="197" t="s">
        <v>405</v>
      </c>
      <c r="AG1598" s="196" t="s">
        <v>404</v>
      </c>
      <c r="AH1598" s="198" t="s">
        <v>403</v>
      </c>
      <c r="AI1598" s="199" t="s">
        <v>402</v>
      </c>
      <c r="AK1598" s="194"/>
      <c r="AL1598" s="195" t="s">
        <v>410</v>
      </c>
      <c r="AM1598" s="196" t="s">
        <v>409</v>
      </c>
      <c r="AN1598" s="197" t="s">
        <v>408</v>
      </c>
      <c r="AO1598" s="196" t="s">
        <v>407</v>
      </c>
      <c r="AP1598" s="196" t="s">
        <v>406</v>
      </c>
      <c r="AQ1598" s="197" t="s">
        <v>405</v>
      </c>
      <c r="AR1598" s="196" t="s">
        <v>404</v>
      </c>
      <c r="AS1598" s="198" t="s">
        <v>403</v>
      </c>
      <c r="AT1598" s="199" t="s">
        <v>402</v>
      </c>
      <c r="AV1598" s="194"/>
      <c r="AW1598" s="195" t="s">
        <v>410</v>
      </c>
      <c r="AX1598" s="196" t="s">
        <v>409</v>
      </c>
      <c r="AY1598" s="197" t="s">
        <v>408</v>
      </c>
      <c r="AZ1598" s="196" t="s">
        <v>407</v>
      </c>
      <c r="BA1598" s="196" t="s">
        <v>406</v>
      </c>
      <c r="BB1598" s="197" t="s">
        <v>405</v>
      </c>
      <c r="BC1598" s="196" t="s">
        <v>404</v>
      </c>
      <c r="BD1598" s="198" t="s">
        <v>403</v>
      </c>
      <c r="BE1598" s="199" t="s">
        <v>402</v>
      </c>
      <c r="BG1598" s="194"/>
      <c r="BH1598" s="195" t="s">
        <v>410</v>
      </c>
      <c r="BI1598" s="196" t="s">
        <v>409</v>
      </c>
      <c r="BJ1598" s="197" t="s">
        <v>408</v>
      </c>
      <c r="BK1598" s="196" t="s">
        <v>407</v>
      </c>
      <c r="BL1598" s="196" t="s">
        <v>406</v>
      </c>
      <c r="BM1598" s="197" t="s">
        <v>405</v>
      </c>
      <c r="BN1598" s="196" t="s">
        <v>404</v>
      </c>
      <c r="BO1598" s="198" t="s">
        <v>403</v>
      </c>
      <c r="BP1598" s="199" t="s">
        <v>402</v>
      </c>
      <c r="BR1598" s="194"/>
      <c r="BS1598" s="195" t="s">
        <v>410</v>
      </c>
      <c r="BT1598" s="196" t="s">
        <v>409</v>
      </c>
      <c r="BU1598" s="197" t="s">
        <v>408</v>
      </c>
      <c r="BV1598" s="196" t="s">
        <v>407</v>
      </c>
      <c r="BW1598" s="196" t="s">
        <v>406</v>
      </c>
      <c r="BX1598" s="197" t="s">
        <v>405</v>
      </c>
      <c r="BY1598" s="196" t="s">
        <v>404</v>
      </c>
      <c r="BZ1598" s="198" t="s">
        <v>403</v>
      </c>
      <c r="CA1598" s="199" t="s">
        <v>402</v>
      </c>
      <c r="CC1598" s="194"/>
      <c r="CD1598" s="195" t="s">
        <v>410</v>
      </c>
      <c r="CE1598" s="196" t="s">
        <v>409</v>
      </c>
      <c r="CF1598" s="197" t="s">
        <v>408</v>
      </c>
      <c r="CG1598" s="196" t="s">
        <v>407</v>
      </c>
      <c r="CH1598" s="196" t="s">
        <v>406</v>
      </c>
      <c r="CI1598" s="197" t="s">
        <v>405</v>
      </c>
      <c r="CJ1598" s="196" t="s">
        <v>404</v>
      </c>
      <c r="CK1598" s="198" t="s">
        <v>403</v>
      </c>
      <c r="CL1598" s="199" t="s">
        <v>402</v>
      </c>
      <c r="CN1598" s="194"/>
      <c r="CO1598" s="195" t="s">
        <v>410</v>
      </c>
      <c r="CP1598" s="196" t="s">
        <v>409</v>
      </c>
      <c r="CQ1598" s="197" t="s">
        <v>408</v>
      </c>
      <c r="CR1598" s="196" t="s">
        <v>407</v>
      </c>
      <c r="CS1598" s="196" t="s">
        <v>406</v>
      </c>
      <c r="CT1598" s="197" t="s">
        <v>405</v>
      </c>
      <c r="CU1598" s="196" t="s">
        <v>404</v>
      </c>
      <c r="CV1598" s="198" t="s">
        <v>403</v>
      </c>
      <c r="CW1598" s="199" t="s">
        <v>402</v>
      </c>
      <c r="CY1598" s="194"/>
      <c r="CZ1598" s="195" t="s">
        <v>410</v>
      </c>
      <c r="DA1598" s="196" t="s">
        <v>409</v>
      </c>
      <c r="DB1598" s="197" t="s">
        <v>408</v>
      </c>
      <c r="DC1598" s="196" t="s">
        <v>407</v>
      </c>
      <c r="DD1598" s="196" t="s">
        <v>406</v>
      </c>
      <c r="DE1598" s="197" t="s">
        <v>405</v>
      </c>
      <c r="DF1598" s="196" t="s">
        <v>404</v>
      </c>
      <c r="DG1598" s="198" t="s">
        <v>403</v>
      </c>
      <c r="DH1598" s="199" t="s">
        <v>402</v>
      </c>
      <c r="DJ1598" s="194"/>
      <c r="DK1598" s="195" t="s">
        <v>410</v>
      </c>
      <c r="DL1598" s="196" t="s">
        <v>409</v>
      </c>
      <c r="DM1598" s="197" t="s">
        <v>408</v>
      </c>
      <c r="DN1598" s="196" t="s">
        <v>407</v>
      </c>
      <c r="DO1598" s="196" t="s">
        <v>406</v>
      </c>
      <c r="DP1598" s="197" t="s">
        <v>405</v>
      </c>
      <c r="DQ1598" s="196" t="s">
        <v>404</v>
      </c>
      <c r="DR1598" s="198" t="s">
        <v>403</v>
      </c>
      <c r="DS1598" s="199" t="s">
        <v>402</v>
      </c>
      <c r="DU1598" s="194"/>
      <c r="DV1598" s="195" t="s">
        <v>410</v>
      </c>
      <c r="DW1598" s="196" t="s">
        <v>409</v>
      </c>
      <c r="DX1598" s="197" t="s">
        <v>408</v>
      </c>
      <c r="DY1598" s="196" t="s">
        <v>407</v>
      </c>
      <c r="DZ1598" s="196" t="s">
        <v>406</v>
      </c>
      <c r="EA1598" s="197" t="s">
        <v>405</v>
      </c>
      <c r="EB1598" s="196" t="s">
        <v>404</v>
      </c>
      <c r="EC1598" s="198" t="s">
        <v>403</v>
      </c>
      <c r="ED1598" s="199" t="s">
        <v>402</v>
      </c>
      <c r="EF1598" s="194"/>
      <c r="EG1598" s="195" t="s">
        <v>410</v>
      </c>
      <c r="EH1598" s="196" t="s">
        <v>409</v>
      </c>
      <c r="EI1598" s="197" t="s">
        <v>408</v>
      </c>
      <c r="EJ1598" s="196" t="s">
        <v>407</v>
      </c>
      <c r="EK1598" s="196" t="s">
        <v>406</v>
      </c>
      <c r="EL1598" s="197" t="s">
        <v>405</v>
      </c>
      <c r="EM1598" s="196" t="s">
        <v>404</v>
      </c>
      <c r="EN1598" s="198" t="s">
        <v>403</v>
      </c>
      <c r="EO1598" s="199" t="s">
        <v>402</v>
      </c>
      <c r="EQ1598" s="194"/>
      <c r="ER1598" s="195" t="s">
        <v>410</v>
      </c>
      <c r="ES1598" s="196" t="s">
        <v>409</v>
      </c>
      <c r="ET1598" s="197" t="s">
        <v>408</v>
      </c>
      <c r="EU1598" s="196" t="s">
        <v>407</v>
      </c>
      <c r="EV1598" s="196" t="s">
        <v>406</v>
      </c>
      <c r="EW1598" s="197" t="s">
        <v>405</v>
      </c>
      <c r="EX1598" s="196" t="s">
        <v>404</v>
      </c>
      <c r="EY1598" s="198" t="s">
        <v>403</v>
      </c>
      <c r="EZ1598" s="199" t="s">
        <v>402</v>
      </c>
    </row>
    <row r="1599" spans="1:156" ht="12.75">
      <c r="B1599" s="124"/>
      <c r="C1599" s="129"/>
      <c r="D1599" s="130" t="s">
        <v>401</v>
      </c>
      <c r="E1599" s="130" t="s">
        <v>400</v>
      </c>
      <c r="F1599" s="130" t="s">
        <v>399</v>
      </c>
      <c r="G1599" s="130" t="s">
        <v>398</v>
      </c>
      <c r="H1599" s="125" t="s">
        <v>397</v>
      </c>
      <c r="I1599" s="129"/>
      <c r="J1599" s="128" t="s">
        <v>396</v>
      </c>
      <c r="K1599" s="523"/>
      <c r="L1599" s="608" t="s">
        <v>1183</v>
      </c>
      <c r="M1599" s="609" t="s">
        <v>1184</v>
      </c>
      <c r="N1599" s="609" t="s">
        <v>1185</v>
      </c>
      <c r="O1599" s="609" t="s">
        <v>1186</v>
      </c>
      <c r="P1599" s="609" t="s">
        <v>1187</v>
      </c>
      <c r="Q1599" s="609" t="s">
        <v>1188</v>
      </c>
      <c r="R1599" s="609" t="s">
        <v>1189</v>
      </c>
      <c r="S1599" s="609" t="s">
        <v>1190</v>
      </c>
      <c r="T1599" s="609" t="s">
        <v>1191</v>
      </c>
      <c r="U1599" s="609" t="s">
        <v>1192</v>
      </c>
      <c r="V1599" s="609" t="s">
        <v>1193</v>
      </c>
      <c r="W1599" s="610" t="s">
        <v>1194</v>
      </c>
      <c r="Z1599" s="194"/>
      <c r="AA1599" s="207"/>
      <c r="AB1599" s="208" t="s">
        <v>401</v>
      </c>
      <c r="AC1599" s="208" t="s">
        <v>400</v>
      </c>
      <c r="AD1599" s="208" t="s">
        <v>399</v>
      </c>
      <c r="AE1599" s="208" t="s">
        <v>398</v>
      </c>
      <c r="AF1599" s="195" t="s">
        <v>397</v>
      </c>
      <c r="AG1599" s="207"/>
      <c r="AH1599" s="198" t="s">
        <v>396</v>
      </c>
      <c r="AI1599" s="209"/>
      <c r="AK1599" s="194"/>
      <c r="AL1599" s="207"/>
      <c r="AM1599" s="208" t="s">
        <v>401</v>
      </c>
      <c r="AN1599" s="208" t="s">
        <v>400</v>
      </c>
      <c r="AO1599" s="208" t="s">
        <v>399</v>
      </c>
      <c r="AP1599" s="208" t="s">
        <v>398</v>
      </c>
      <c r="AQ1599" s="195" t="s">
        <v>397</v>
      </c>
      <c r="AR1599" s="207"/>
      <c r="AS1599" s="198" t="s">
        <v>396</v>
      </c>
      <c r="AT1599" s="209"/>
      <c r="AV1599" s="194"/>
      <c r="AW1599" s="207"/>
      <c r="AX1599" s="208" t="s">
        <v>401</v>
      </c>
      <c r="AY1599" s="208" t="s">
        <v>400</v>
      </c>
      <c r="AZ1599" s="208" t="s">
        <v>399</v>
      </c>
      <c r="BA1599" s="208" t="s">
        <v>398</v>
      </c>
      <c r="BB1599" s="195" t="s">
        <v>397</v>
      </c>
      <c r="BC1599" s="207"/>
      <c r="BD1599" s="198" t="s">
        <v>396</v>
      </c>
      <c r="BE1599" s="209"/>
      <c r="BG1599" s="194"/>
      <c r="BH1599" s="207"/>
      <c r="BI1599" s="208" t="s">
        <v>401</v>
      </c>
      <c r="BJ1599" s="208" t="s">
        <v>400</v>
      </c>
      <c r="BK1599" s="208" t="s">
        <v>399</v>
      </c>
      <c r="BL1599" s="208" t="s">
        <v>398</v>
      </c>
      <c r="BM1599" s="195" t="s">
        <v>397</v>
      </c>
      <c r="BN1599" s="207"/>
      <c r="BO1599" s="198" t="s">
        <v>396</v>
      </c>
      <c r="BP1599" s="209"/>
      <c r="BR1599" s="194"/>
      <c r="BS1599" s="207"/>
      <c r="BT1599" s="208" t="s">
        <v>401</v>
      </c>
      <c r="BU1599" s="208" t="s">
        <v>400</v>
      </c>
      <c r="BV1599" s="208" t="s">
        <v>399</v>
      </c>
      <c r="BW1599" s="208" t="s">
        <v>398</v>
      </c>
      <c r="BX1599" s="195" t="s">
        <v>397</v>
      </c>
      <c r="BY1599" s="207"/>
      <c r="BZ1599" s="198" t="s">
        <v>396</v>
      </c>
      <c r="CA1599" s="209"/>
      <c r="CC1599" s="194"/>
      <c r="CD1599" s="207"/>
      <c r="CE1599" s="208" t="s">
        <v>401</v>
      </c>
      <c r="CF1599" s="208" t="s">
        <v>400</v>
      </c>
      <c r="CG1599" s="208" t="s">
        <v>399</v>
      </c>
      <c r="CH1599" s="208" t="s">
        <v>398</v>
      </c>
      <c r="CI1599" s="195" t="s">
        <v>397</v>
      </c>
      <c r="CJ1599" s="207"/>
      <c r="CK1599" s="198" t="s">
        <v>396</v>
      </c>
      <c r="CL1599" s="209"/>
      <c r="CN1599" s="194"/>
      <c r="CO1599" s="207"/>
      <c r="CP1599" s="208" t="s">
        <v>401</v>
      </c>
      <c r="CQ1599" s="208" t="s">
        <v>400</v>
      </c>
      <c r="CR1599" s="208" t="s">
        <v>399</v>
      </c>
      <c r="CS1599" s="208" t="s">
        <v>398</v>
      </c>
      <c r="CT1599" s="195" t="s">
        <v>397</v>
      </c>
      <c r="CU1599" s="207"/>
      <c r="CV1599" s="198" t="s">
        <v>396</v>
      </c>
      <c r="CW1599" s="209"/>
      <c r="CY1599" s="194"/>
      <c r="CZ1599" s="207"/>
      <c r="DA1599" s="208" t="s">
        <v>401</v>
      </c>
      <c r="DB1599" s="208" t="s">
        <v>400</v>
      </c>
      <c r="DC1599" s="208" t="s">
        <v>399</v>
      </c>
      <c r="DD1599" s="208" t="s">
        <v>398</v>
      </c>
      <c r="DE1599" s="195" t="s">
        <v>397</v>
      </c>
      <c r="DF1599" s="207"/>
      <c r="DG1599" s="198" t="s">
        <v>396</v>
      </c>
      <c r="DH1599" s="209"/>
      <c r="DJ1599" s="194"/>
      <c r="DK1599" s="207"/>
      <c r="DL1599" s="208" t="s">
        <v>401</v>
      </c>
      <c r="DM1599" s="208" t="s">
        <v>400</v>
      </c>
      <c r="DN1599" s="208" t="s">
        <v>399</v>
      </c>
      <c r="DO1599" s="208" t="s">
        <v>398</v>
      </c>
      <c r="DP1599" s="195" t="s">
        <v>397</v>
      </c>
      <c r="DQ1599" s="207"/>
      <c r="DR1599" s="198" t="s">
        <v>396</v>
      </c>
      <c r="DS1599" s="209"/>
      <c r="DU1599" s="194"/>
      <c r="DV1599" s="207"/>
      <c r="DW1599" s="208" t="s">
        <v>401</v>
      </c>
      <c r="DX1599" s="208" t="s">
        <v>400</v>
      </c>
      <c r="DY1599" s="208" t="s">
        <v>399</v>
      </c>
      <c r="DZ1599" s="208" t="s">
        <v>398</v>
      </c>
      <c r="EA1599" s="195" t="s">
        <v>397</v>
      </c>
      <c r="EB1599" s="207"/>
      <c r="EC1599" s="198" t="s">
        <v>396</v>
      </c>
      <c r="ED1599" s="209"/>
      <c r="EF1599" s="194"/>
      <c r="EG1599" s="207"/>
      <c r="EH1599" s="208" t="s">
        <v>401</v>
      </c>
      <c r="EI1599" s="208" t="s">
        <v>400</v>
      </c>
      <c r="EJ1599" s="208" t="s">
        <v>399</v>
      </c>
      <c r="EK1599" s="208" t="s">
        <v>398</v>
      </c>
      <c r="EL1599" s="195" t="s">
        <v>397</v>
      </c>
      <c r="EM1599" s="207"/>
      <c r="EN1599" s="198" t="s">
        <v>396</v>
      </c>
      <c r="EO1599" s="209"/>
      <c r="EQ1599" s="194"/>
      <c r="ER1599" s="207"/>
      <c r="ES1599" s="208" t="s">
        <v>401</v>
      </c>
      <c r="ET1599" s="208" t="s">
        <v>400</v>
      </c>
      <c r="EU1599" s="208" t="s">
        <v>399</v>
      </c>
      <c r="EV1599" s="208" t="s">
        <v>398</v>
      </c>
      <c r="EW1599" s="195" t="s">
        <v>397</v>
      </c>
      <c r="EX1599" s="207"/>
      <c r="EY1599" s="198" t="s">
        <v>396</v>
      </c>
      <c r="EZ1599" s="209"/>
    </row>
    <row r="1600" spans="1:156" ht="9.9499999999999993" customHeight="1">
      <c r="B1600" s="368"/>
      <c r="C1600" s="369"/>
      <c r="D1600" s="369"/>
      <c r="E1600" s="369"/>
      <c r="F1600" s="369"/>
      <c r="G1600" s="369"/>
      <c r="H1600" s="369"/>
      <c r="I1600" s="369"/>
      <c r="J1600" s="369"/>
      <c r="K1600" s="524"/>
      <c r="L1600" s="611"/>
      <c r="M1600" s="468"/>
      <c r="N1600" s="468"/>
      <c r="O1600" s="468"/>
      <c r="P1600" s="468"/>
      <c r="Q1600" s="468"/>
      <c r="R1600" s="468"/>
      <c r="S1600" s="468"/>
      <c r="T1600" s="468"/>
      <c r="U1600" s="468"/>
      <c r="V1600" s="468"/>
      <c r="W1600" s="469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344" t="s">
        <v>395</v>
      </c>
      <c r="C1601" s="345" t="s">
        <v>394</v>
      </c>
      <c r="D1601" s="346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346">
        <v>9191.5000000000018</v>
      </c>
      <c r="F1601" s="346">
        <v>4905.6000000000004</v>
      </c>
      <c r="G1601" s="346">
        <v>96437.5</v>
      </c>
      <c r="H1601" s="346">
        <v>3015.4</v>
      </c>
      <c r="I1601" s="346">
        <v>237832.6</v>
      </c>
      <c r="J1601" s="346">
        <v>22212.3</v>
      </c>
      <c r="K1601" s="347">
        <v>260044.90000000002</v>
      </c>
      <c r="L1601" s="602">
        <f>AI1601</f>
        <v>19356</v>
      </c>
      <c r="M1601" s="346">
        <f>AT1601</f>
        <v>17695.400000000001</v>
      </c>
      <c r="N1601" s="346">
        <f>BE1601</f>
        <v>17374.5</v>
      </c>
      <c r="O1601" s="346">
        <f>BP1601</f>
        <v>18332.400000000001</v>
      </c>
      <c r="P1601" s="346">
        <f>CA1601</f>
        <v>19618.400000000001</v>
      </c>
      <c r="Q1601" s="346">
        <f>CL1601</f>
        <v>24044</v>
      </c>
      <c r="R1601" s="346">
        <f>CW1601</f>
        <v>22309.7</v>
      </c>
      <c r="S1601" s="346">
        <f>DH1601</f>
        <v>19868.900000000001</v>
      </c>
      <c r="T1601" s="346">
        <f>DS1601</f>
        <v>20698</v>
      </c>
      <c r="U1601" s="346">
        <f>ED1601</f>
        <v>21096.2</v>
      </c>
      <c r="V1601" s="346">
        <f>EO1601</f>
        <v>24055.4</v>
      </c>
      <c r="W1601" s="347">
        <f>EZ1601</f>
        <v>35596</v>
      </c>
      <c r="Z1601" s="221" t="s">
        <v>395</v>
      </c>
      <c r="AA1601" s="222" t="s">
        <v>394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5</v>
      </c>
      <c r="AL1601" s="222" t="s">
        <v>394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5</v>
      </c>
      <c r="AW1601" s="222" t="s">
        <v>394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5</v>
      </c>
      <c r="BH1601" s="222" t="s">
        <v>394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5</v>
      </c>
      <c r="BS1601" s="222" t="s">
        <v>394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5</v>
      </c>
      <c r="CD1601" s="222" t="s">
        <v>394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5</v>
      </c>
      <c r="CO1601" s="222" t="s">
        <v>394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5</v>
      </c>
      <c r="CZ1601" s="222" t="s">
        <v>394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5</v>
      </c>
      <c r="DK1601" s="222" t="s">
        <v>394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5</v>
      </c>
      <c r="DV1601" s="222" t="s">
        <v>394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5</v>
      </c>
      <c r="EG1601" s="222" t="s">
        <v>394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5</v>
      </c>
      <c r="ER1601" s="222" t="s">
        <v>394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361"/>
      <c r="C1602" s="372" t="s">
        <v>393</v>
      </c>
      <c r="D1602" s="392">
        <v>109112.8</v>
      </c>
      <c r="E1602" s="392">
        <v>5821.6</v>
      </c>
      <c r="F1602" s="392">
        <v>1258.6000000000001</v>
      </c>
      <c r="G1602" s="392">
        <v>25404.9</v>
      </c>
      <c r="H1602" s="392">
        <v>0</v>
      </c>
      <c r="I1602" s="392">
        <v>141597.9</v>
      </c>
      <c r="J1602" s="392">
        <v>8630.1999999999989</v>
      </c>
      <c r="K1602" s="391">
        <v>150228.09999999998</v>
      </c>
      <c r="L1602" s="612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3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3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3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3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3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3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3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3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3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3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3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3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361"/>
      <c r="C1603" s="372" t="s">
        <v>392</v>
      </c>
      <c r="D1603" s="392">
        <v>0</v>
      </c>
      <c r="E1603" s="392">
        <v>347</v>
      </c>
      <c r="F1603" s="392">
        <v>1045.8999999999999</v>
      </c>
      <c r="G1603" s="392">
        <v>62661.200000000004</v>
      </c>
      <c r="H1603" s="392">
        <v>3015.4</v>
      </c>
      <c r="I1603" s="392">
        <v>67069.5</v>
      </c>
      <c r="J1603" s="392">
        <v>9994.5</v>
      </c>
      <c r="K1603" s="391">
        <v>77063.999999999985</v>
      </c>
      <c r="L1603" s="612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2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2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2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2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2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2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2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2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2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2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2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2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361"/>
      <c r="C1604" s="372" t="s">
        <v>391</v>
      </c>
      <c r="D1604" s="392">
        <v>318.89999999999998</v>
      </c>
      <c r="E1604" s="392">
        <v>2019.6999999999998</v>
      </c>
      <c r="F1604" s="392">
        <v>2167.6999999999998</v>
      </c>
      <c r="G1604" s="392">
        <v>45.5</v>
      </c>
      <c r="H1604" s="392">
        <v>0</v>
      </c>
      <c r="I1604" s="392">
        <v>4551.7999999999993</v>
      </c>
      <c r="J1604" s="392">
        <v>1179.1000000000001</v>
      </c>
      <c r="K1604" s="391">
        <v>5730.9</v>
      </c>
      <c r="L1604" s="612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1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1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1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1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1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1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1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1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1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1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1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1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361"/>
      <c r="C1605" s="372" t="s">
        <v>390</v>
      </c>
      <c r="D1605" s="392">
        <v>0</v>
      </c>
      <c r="E1605" s="392">
        <v>817.30000000000007</v>
      </c>
      <c r="F1605" s="392">
        <v>333.7</v>
      </c>
      <c r="G1605" s="392">
        <v>0</v>
      </c>
      <c r="H1605" s="392">
        <v>0</v>
      </c>
      <c r="I1605" s="392">
        <v>1151</v>
      </c>
      <c r="J1605" s="392">
        <v>1.3</v>
      </c>
      <c r="K1605" s="391">
        <v>1152.3</v>
      </c>
      <c r="L1605" s="612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0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0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0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0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0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0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0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0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0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0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0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0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361"/>
      <c r="C1606" s="372" t="s">
        <v>389</v>
      </c>
      <c r="D1606" s="392">
        <v>0</v>
      </c>
      <c r="E1606" s="392">
        <v>0</v>
      </c>
      <c r="F1606" s="392">
        <v>0</v>
      </c>
      <c r="G1606" s="392">
        <v>0</v>
      </c>
      <c r="H1606" s="392">
        <v>0</v>
      </c>
      <c r="I1606" s="392">
        <v>0</v>
      </c>
      <c r="J1606" s="392">
        <v>0</v>
      </c>
      <c r="K1606" s="391">
        <v>0</v>
      </c>
      <c r="L1606" s="612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89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89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89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89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89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89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89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89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89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89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89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89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361"/>
      <c r="C1607" s="372" t="s">
        <v>380</v>
      </c>
      <c r="D1607" s="392">
        <v>5013.2000000000007</v>
      </c>
      <c r="E1607" s="392">
        <v>107.89999999999999</v>
      </c>
      <c r="F1607" s="392">
        <v>95.8</v>
      </c>
      <c r="G1607" s="392">
        <v>8325.9</v>
      </c>
      <c r="H1607" s="392">
        <v>0</v>
      </c>
      <c r="I1607" s="392">
        <v>13542.8</v>
      </c>
      <c r="J1607" s="392">
        <v>2206.6999999999998</v>
      </c>
      <c r="K1607" s="391">
        <v>15749.5</v>
      </c>
      <c r="L1607" s="612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0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0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0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0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0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0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0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0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0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0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0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0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361"/>
      <c r="C1608" s="372" t="s">
        <v>373</v>
      </c>
      <c r="D1608" s="392">
        <v>9837.7000000000007</v>
      </c>
      <c r="E1608" s="392">
        <v>78</v>
      </c>
      <c r="F1608" s="392">
        <v>3.9000000000000004</v>
      </c>
      <c r="G1608" s="392">
        <v>0</v>
      </c>
      <c r="H1608" s="392">
        <v>0</v>
      </c>
      <c r="I1608" s="392">
        <v>9919.5999999999985</v>
      </c>
      <c r="J1608" s="392">
        <v>3.9000000000000004</v>
      </c>
      <c r="K1608" s="391">
        <v>9923.5</v>
      </c>
      <c r="L1608" s="612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3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3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3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3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3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3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3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3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3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3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3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3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361"/>
      <c r="C1609" s="372" t="s">
        <v>388</v>
      </c>
      <c r="D1609" s="392">
        <v>0</v>
      </c>
      <c r="E1609" s="392">
        <v>0</v>
      </c>
      <c r="F1609" s="392">
        <v>0</v>
      </c>
      <c r="G1609" s="392">
        <v>0</v>
      </c>
      <c r="H1609" s="392">
        <v>0</v>
      </c>
      <c r="I1609" s="392">
        <v>0</v>
      </c>
      <c r="J1609" s="392">
        <v>41.599999999999994</v>
      </c>
      <c r="K1609" s="391">
        <v>41.599999999999994</v>
      </c>
      <c r="L1609" s="612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8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8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8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8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8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8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8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8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8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8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8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8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361"/>
      <c r="C1610" s="372" t="s">
        <v>387</v>
      </c>
      <c r="D1610" s="392">
        <v>0</v>
      </c>
      <c r="E1610" s="392">
        <v>0</v>
      </c>
      <c r="F1610" s="392">
        <v>0</v>
      </c>
      <c r="G1610" s="392">
        <v>0</v>
      </c>
      <c r="H1610" s="392">
        <v>0</v>
      </c>
      <c r="I1610" s="392">
        <v>0</v>
      </c>
      <c r="J1610" s="392">
        <v>155</v>
      </c>
      <c r="K1610" s="391">
        <v>155</v>
      </c>
      <c r="L1610" s="612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7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7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7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7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7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7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7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7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7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7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7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7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361"/>
      <c r="C1611" s="372"/>
      <c r="D1611" s="505">
        <v>0</v>
      </c>
      <c r="E1611" s="505">
        <v>0</v>
      </c>
      <c r="F1611" s="505">
        <v>0</v>
      </c>
      <c r="G1611" s="505">
        <v>0</v>
      </c>
      <c r="H1611" s="505">
        <v>0</v>
      </c>
      <c r="I1611" s="505">
        <v>0</v>
      </c>
      <c r="J1611" s="505">
        <v>0</v>
      </c>
      <c r="K1611" s="525">
        <v>0</v>
      </c>
      <c r="L1611" s="645"/>
      <c r="M1611" s="646"/>
      <c r="N1611" s="646"/>
      <c r="O1611" s="646"/>
      <c r="P1611" s="646"/>
      <c r="Q1611" s="646"/>
      <c r="R1611" s="646"/>
      <c r="S1611" s="646"/>
      <c r="T1611" s="646"/>
      <c r="U1611" s="646"/>
      <c r="V1611" s="646"/>
      <c r="W1611" s="647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348" t="s">
        <v>386</v>
      </c>
      <c r="C1612" s="349" t="s">
        <v>385</v>
      </c>
      <c r="D1612" s="350">
        <v>84503.099999999991</v>
      </c>
      <c r="E1612" s="350">
        <v>15647</v>
      </c>
      <c r="F1612" s="350">
        <v>9209.4</v>
      </c>
      <c r="G1612" s="350">
        <v>86746.62000000001</v>
      </c>
      <c r="H1612" s="350">
        <v>5335.4</v>
      </c>
      <c r="I1612" s="350">
        <v>201441.52000000002</v>
      </c>
      <c r="J1612" s="350">
        <v>29908.3</v>
      </c>
      <c r="K1612" s="351">
        <v>231349.82</v>
      </c>
      <c r="L1612" s="603">
        <f t="shared" ref="L1612:L1632" si="816">AI1612</f>
        <v>15343.8</v>
      </c>
      <c r="M1612" s="350">
        <f t="shared" ref="M1612:M1632" si="817">AT1612</f>
        <v>14762.2</v>
      </c>
      <c r="N1612" s="350">
        <f t="shared" ref="N1612:N1632" si="818">BE1612</f>
        <v>16181.92</v>
      </c>
      <c r="O1612" s="350">
        <f t="shared" ref="O1612:O1632" si="819">BP1612</f>
        <v>17104.099999999999</v>
      </c>
      <c r="P1612" s="350">
        <f t="shared" ref="P1612:P1632" si="820">CA1612</f>
        <v>15614.7</v>
      </c>
      <c r="Q1612" s="350">
        <f t="shared" ref="Q1612:Q1632" si="821">CL1612</f>
        <v>22004.3</v>
      </c>
      <c r="R1612" s="350">
        <f t="shared" ref="R1612:R1632" si="822">CW1612</f>
        <v>20145.2</v>
      </c>
      <c r="S1612" s="350">
        <f t="shared" ref="S1612:S1632" si="823">DH1612</f>
        <v>17585.7</v>
      </c>
      <c r="T1612" s="350">
        <f t="shared" ref="T1612:T1632" si="824">DS1612</f>
        <v>19576.3</v>
      </c>
      <c r="U1612" s="350">
        <f t="shared" ref="U1612:U1632" si="825">ED1612</f>
        <v>19987</v>
      </c>
      <c r="V1612" s="350">
        <f t="shared" ref="V1612:V1632" si="826">EO1612</f>
        <v>19025.3</v>
      </c>
      <c r="W1612" s="351">
        <f t="shared" ref="W1612:W1632" si="827">EZ1612</f>
        <v>34019.300000000003</v>
      </c>
      <c r="Z1612" s="221" t="s">
        <v>386</v>
      </c>
      <c r="AA1612" s="222" t="s">
        <v>385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6</v>
      </c>
      <c r="AL1612" s="222" t="s">
        <v>385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6</v>
      </c>
      <c r="AW1612" s="222" t="s">
        <v>385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6</v>
      </c>
      <c r="BH1612" s="222" t="s">
        <v>385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6</v>
      </c>
      <c r="BS1612" s="222" t="s">
        <v>385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6</v>
      </c>
      <c r="CD1612" s="222" t="s">
        <v>385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6</v>
      </c>
      <c r="CO1612" s="222" t="s">
        <v>385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6</v>
      </c>
      <c r="CZ1612" s="222" t="s">
        <v>385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6</v>
      </c>
      <c r="DK1612" s="222" t="s">
        <v>385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6</v>
      </c>
      <c r="DV1612" s="222" t="s">
        <v>385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6</v>
      </c>
      <c r="EG1612" s="222" t="s">
        <v>385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6</v>
      </c>
      <c r="ER1612" s="222" t="s">
        <v>385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361"/>
      <c r="C1613" s="372" t="s">
        <v>384</v>
      </c>
      <c r="D1613" s="392">
        <v>23806.800000000003</v>
      </c>
      <c r="E1613" s="392">
        <v>4811.8000000000011</v>
      </c>
      <c r="F1613" s="392">
        <v>6001.1</v>
      </c>
      <c r="G1613" s="392">
        <v>2273.02</v>
      </c>
      <c r="H1613" s="392">
        <v>0</v>
      </c>
      <c r="I1613" s="392">
        <v>36892.720000000001</v>
      </c>
      <c r="J1613" s="392">
        <v>8353.7999999999993</v>
      </c>
      <c r="K1613" s="391">
        <v>45246.52</v>
      </c>
      <c r="L1613" s="612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4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4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4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4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4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4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4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4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4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4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4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4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361"/>
      <c r="C1614" s="372" t="s">
        <v>383</v>
      </c>
      <c r="D1614" s="392">
        <v>17220.100000000002</v>
      </c>
      <c r="E1614" s="392">
        <v>3388.3000000000006</v>
      </c>
      <c r="F1614" s="392">
        <v>4362.7</v>
      </c>
      <c r="G1614" s="392">
        <v>1539.5</v>
      </c>
      <c r="H1614" s="392">
        <v>0</v>
      </c>
      <c r="I1614" s="392">
        <v>26510.6</v>
      </c>
      <c r="J1614" s="392">
        <v>7266.7000000000007</v>
      </c>
      <c r="K1614" s="391">
        <v>33777.299999999996</v>
      </c>
      <c r="L1614" s="612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3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3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3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3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3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3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3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3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3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3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3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3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361"/>
      <c r="C1615" s="372" t="s">
        <v>382</v>
      </c>
      <c r="D1615" s="392">
        <v>6586.7</v>
      </c>
      <c r="E1615" s="392">
        <v>1423.5000000000002</v>
      </c>
      <c r="F1615" s="392">
        <v>1637.4999999999998</v>
      </c>
      <c r="G1615" s="392">
        <v>733.52</v>
      </c>
      <c r="H1615" s="392">
        <v>0</v>
      </c>
      <c r="I1615" s="392">
        <v>10381.220000000001</v>
      </c>
      <c r="J1615" s="392">
        <v>1078.2999999999997</v>
      </c>
      <c r="K1615" s="391">
        <v>11459.52</v>
      </c>
      <c r="L1615" s="612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2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2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2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2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2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2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2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2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2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2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2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2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361"/>
      <c r="C1616" s="372" t="s">
        <v>381</v>
      </c>
      <c r="D1616" s="392">
        <v>0</v>
      </c>
      <c r="E1616" s="392">
        <v>0</v>
      </c>
      <c r="F1616" s="392">
        <v>0.89999999999999991</v>
      </c>
      <c r="G1616" s="392">
        <v>0</v>
      </c>
      <c r="H1616" s="392">
        <v>0</v>
      </c>
      <c r="I1616" s="392">
        <v>0.89999999999999991</v>
      </c>
      <c r="J1616" s="392">
        <v>8.8000000000000007</v>
      </c>
      <c r="K1616" s="391">
        <v>9.6999999999999993</v>
      </c>
      <c r="L1616" s="612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1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1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1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1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1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1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1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1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1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1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1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1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361"/>
      <c r="C1617" s="372" t="s">
        <v>380</v>
      </c>
      <c r="D1617" s="392">
        <v>23371.5</v>
      </c>
      <c r="E1617" s="392">
        <v>0</v>
      </c>
      <c r="F1617" s="392">
        <v>148.79999999999998</v>
      </c>
      <c r="G1617" s="392">
        <v>0</v>
      </c>
      <c r="H1617" s="392">
        <v>0</v>
      </c>
      <c r="I1617" s="392">
        <v>23520.300000000003</v>
      </c>
      <c r="J1617" s="392">
        <v>941.59999999999991</v>
      </c>
      <c r="K1617" s="391">
        <v>24461.9</v>
      </c>
      <c r="L1617" s="612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0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0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0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0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0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0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0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0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0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0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0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0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361"/>
      <c r="C1618" s="372" t="s">
        <v>379</v>
      </c>
      <c r="D1618" s="392">
        <v>23371.5</v>
      </c>
      <c r="E1618" s="392">
        <v>0</v>
      </c>
      <c r="F1618" s="392">
        <v>145</v>
      </c>
      <c r="G1618" s="392">
        <v>0</v>
      </c>
      <c r="H1618" s="392">
        <v>0</v>
      </c>
      <c r="I1618" s="392">
        <v>23516.5</v>
      </c>
      <c r="J1618" s="392">
        <v>900.2</v>
      </c>
      <c r="K1618" s="391">
        <v>24416.7</v>
      </c>
      <c r="L1618" s="612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79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79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79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79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79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79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79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79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79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79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79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79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361"/>
      <c r="C1619" s="372" t="s">
        <v>378</v>
      </c>
      <c r="D1619" s="392">
        <v>10195.200000000001</v>
      </c>
      <c r="E1619" s="392">
        <v>0</v>
      </c>
      <c r="F1619" s="392">
        <v>0.60000000000000009</v>
      </c>
      <c r="G1619" s="392">
        <v>0</v>
      </c>
      <c r="H1619" s="392">
        <v>0</v>
      </c>
      <c r="I1619" s="392">
        <v>10195.799999999999</v>
      </c>
      <c r="J1619" s="392">
        <v>890.40000000000009</v>
      </c>
      <c r="K1619" s="391">
        <v>11086.2</v>
      </c>
      <c r="L1619" s="612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8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8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8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8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8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8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8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8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8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8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8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8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361"/>
      <c r="C1620" s="372" t="s">
        <v>377</v>
      </c>
      <c r="D1620" s="392">
        <v>13176.300000000001</v>
      </c>
      <c r="E1620" s="392">
        <v>0</v>
      </c>
      <c r="F1620" s="392">
        <v>144.4</v>
      </c>
      <c r="G1620" s="392">
        <v>0</v>
      </c>
      <c r="H1620" s="392">
        <v>0</v>
      </c>
      <c r="I1620" s="392">
        <v>13320.7</v>
      </c>
      <c r="J1620" s="392">
        <v>9.8000000000000007</v>
      </c>
      <c r="K1620" s="391">
        <v>13330.5</v>
      </c>
      <c r="L1620" s="612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7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7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7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7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7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7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7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7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7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7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7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7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361"/>
      <c r="C1621" s="372" t="s">
        <v>376</v>
      </c>
      <c r="D1621" s="392">
        <v>0</v>
      </c>
      <c r="E1621" s="392">
        <v>0</v>
      </c>
      <c r="F1621" s="392">
        <v>3.8</v>
      </c>
      <c r="G1621" s="392">
        <v>0</v>
      </c>
      <c r="H1621" s="392">
        <v>0</v>
      </c>
      <c r="I1621" s="392">
        <v>3.8</v>
      </c>
      <c r="J1621" s="392">
        <v>41.400000000000006</v>
      </c>
      <c r="K1621" s="391">
        <v>45.2</v>
      </c>
      <c r="L1621" s="612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6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6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6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6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6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6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6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6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6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6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6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6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361"/>
      <c r="C1622" s="372" t="s">
        <v>375</v>
      </c>
      <c r="D1622" s="392">
        <v>0.30000000000000004</v>
      </c>
      <c r="E1622" s="392">
        <v>7496.5999999999995</v>
      </c>
      <c r="F1622" s="392">
        <v>2.3000000000000003</v>
      </c>
      <c r="G1622" s="392">
        <v>70405.400000000009</v>
      </c>
      <c r="H1622" s="392">
        <v>5335.4</v>
      </c>
      <c r="I1622" s="392">
        <v>83240</v>
      </c>
      <c r="J1622" s="392">
        <v>0</v>
      </c>
      <c r="K1622" s="391">
        <v>83240</v>
      </c>
      <c r="L1622" s="612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5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5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5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5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5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5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5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5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5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5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5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5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361"/>
      <c r="C1623" s="372" t="s">
        <v>374</v>
      </c>
      <c r="D1623" s="392">
        <v>0</v>
      </c>
      <c r="E1623" s="392">
        <v>0.8</v>
      </c>
      <c r="F1623" s="392">
        <v>1.0999999999999999</v>
      </c>
      <c r="G1623" s="392">
        <v>0</v>
      </c>
      <c r="H1623" s="392">
        <v>0</v>
      </c>
      <c r="I1623" s="392">
        <v>1.9000000000000004</v>
      </c>
      <c r="J1623" s="392">
        <v>2533.1999999999998</v>
      </c>
      <c r="K1623" s="391">
        <v>2535.1</v>
      </c>
      <c r="L1623" s="612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4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4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4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4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4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4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4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4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4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4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4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4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361"/>
      <c r="C1624" s="372" t="s">
        <v>373</v>
      </c>
      <c r="D1624" s="392">
        <v>37313.700000000004</v>
      </c>
      <c r="E1624" s="392">
        <v>3337.8</v>
      </c>
      <c r="F1624" s="392">
        <v>3056.0999999999995</v>
      </c>
      <c r="G1624" s="392">
        <v>14068.199999999999</v>
      </c>
      <c r="H1624" s="392">
        <v>0</v>
      </c>
      <c r="I1624" s="392">
        <v>57775.799999999996</v>
      </c>
      <c r="J1624" s="392">
        <v>16341.7</v>
      </c>
      <c r="K1624" s="391">
        <v>74117.5</v>
      </c>
      <c r="L1624" s="612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3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3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3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3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3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3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3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3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3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3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3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3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361"/>
      <c r="C1625" s="372" t="s">
        <v>372</v>
      </c>
      <c r="D1625" s="392">
        <v>19096.900000000001</v>
      </c>
      <c r="E1625" s="392">
        <v>2359.2000000000003</v>
      </c>
      <c r="F1625" s="392">
        <v>2956.7000000000007</v>
      </c>
      <c r="G1625" s="392">
        <v>11817.400000000001</v>
      </c>
      <c r="H1625" s="392">
        <v>0</v>
      </c>
      <c r="I1625" s="392">
        <v>36230.200000000004</v>
      </c>
      <c r="J1625" s="392">
        <v>16245.5</v>
      </c>
      <c r="K1625" s="391">
        <v>52475.7</v>
      </c>
      <c r="L1625" s="612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2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2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2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2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2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2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2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2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2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2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2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2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361"/>
      <c r="C1626" s="372" t="s">
        <v>371</v>
      </c>
      <c r="D1626" s="392">
        <v>17931.900000000001</v>
      </c>
      <c r="E1626" s="392">
        <v>923.2</v>
      </c>
      <c r="F1626" s="392">
        <v>42.900000000000006</v>
      </c>
      <c r="G1626" s="392">
        <v>2250.7999999999997</v>
      </c>
      <c r="H1626" s="392">
        <v>0</v>
      </c>
      <c r="I1626" s="392">
        <v>21148.799999999999</v>
      </c>
      <c r="J1626" s="392">
        <v>95.799999999999983</v>
      </c>
      <c r="K1626" s="391">
        <v>21244.600000000002</v>
      </c>
      <c r="L1626" s="612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1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1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1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1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1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1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1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1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1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1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1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1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361"/>
      <c r="C1627" s="372" t="s">
        <v>370</v>
      </c>
      <c r="D1627" s="392">
        <v>7669.3</v>
      </c>
      <c r="E1627" s="392">
        <v>844.20000000000016</v>
      </c>
      <c r="F1627" s="392">
        <v>38.5</v>
      </c>
      <c r="G1627" s="392">
        <v>2250.7999999999997</v>
      </c>
      <c r="H1627" s="392">
        <v>0</v>
      </c>
      <c r="I1627" s="392">
        <v>10802.8</v>
      </c>
      <c r="J1627" s="392">
        <v>1.4</v>
      </c>
      <c r="K1627" s="391">
        <v>10804.199999999999</v>
      </c>
      <c r="L1627" s="612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0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0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0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0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0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0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0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0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0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0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0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0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361"/>
      <c r="C1628" s="372" t="s">
        <v>369</v>
      </c>
      <c r="D1628" s="392">
        <v>9577</v>
      </c>
      <c r="E1628" s="392">
        <v>4</v>
      </c>
      <c r="F1628" s="392">
        <v>4.4000000000000004</v>
      </c>
      <c r="G1628" s="392">
        <v>0</v>
      </c>
      <c r="H1628" s="392">
        <v>0</v>
      </c>
      <c r="I1628" s="392">
        <v>9585.4</v>
      </c>
      <c r="J1628" s="392">
        <v>0</v>
      </c>
      <c r="K1628" s="391">
        <v>9585.4</v>
      </c>
      <c r="L1628" s="612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69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69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69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69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69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69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69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69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69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69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69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69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361"/>
      <c r="C1629" s="372" t="s">
        <v>368</v>
      </c>
      <c r="D1629" s="392">
        <v>685.60000000000014</v>
      </c>
      <c r="E1629" s="392">
        <v>75</v>
      </c>
      <c r="F1629" s="392">
        <v>0</v>
      </c>
      <c r="G1629" s="392">
        <v>0</v>
      </c>
      <c r="H1629" s="392">
        <v>0</v>
      </c>
      <c r="I1629" s="392">
        <v>760.60000000000014</v>
      </c>
      <c r="J1629" s="392">
        <v>94.4</v>
      </c>
      <c r="K1629" s="391">
        <v>855</v>
      </c>
      <c r="L1629" s="612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8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8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8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8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8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8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8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8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8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8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8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8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361"/>
      <c r="C1630" s="372" t="s">
        <v>367</v>
      </c>
      <c r="D1630" s="392">
        <v>284.89999999999992</v>
      </c>
      <c r="E1630" s="392">
        <v>55.399999999999991</v>
      </c>
      <c r="F1630" s="392">
        <v>56.5</v>
      </c>
      <c r="G1630" s="392">
        <v>0</v>
      </c>
      <c r="H1630" s="392">
        <v>0</v>
      </c>
      <c r="I1630" s="392">
        <v>396.8</v>
      </c>
      <c r="J1630" s="392">
        <v>0.4</v>
      </c>
      <c r="K1630" s="391">
        <v>397.20000000000005</v>
      </c>
      <c r="L1630" s="612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7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7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7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7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7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7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7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7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7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7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7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7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361"/>
      <c r="C1631" s="372" t="s">
        <v>366</v>
      </c>
      <c r="D1631" s="392">
        <v>10.799999999999997</v>
      </c>
      <c r="E1631" s="392">
        <v>0</v>
      </c>
      <c r="F1631" s="392">
        <v>0</v>
      </c>
      <c r="G1631" s="392">
        <v>0</v>
      </c>
      <c r="H1631" s="392">
        <v>0</v>
      </c>
      <c r="I1631" s="392">
        <v>10.799999999999997</v>
      </c>
      <c r="J1631" s="392">
        <v>0</v>
      </c>
      <c r="K1631" s="391">
        <v>10.799999999999997</v>
      </c>
      <c r="L1631" s="612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6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6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6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6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6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6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6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6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6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6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6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6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361"/>
      <c r="C1632" s="372" t="s">
        <v>365</v>
      </c>
      <c r="D1632" s="392">
        <v>0</v>
      </c>
      <c r="E1632" s="392">
        <v>0</v>
      </c>
      <c r="F1632" s="392">
        <v>0</v>
      </c>
      <c r="G1632" s="392">
        <v>0</v>
      </c>
      <c r="H1632" s="392">
        <v>0</v>
      </c>
      <c r="I1632" s="392">
        <v>0</v>
      </c>
      <c r="J1632" s="392">
        <v>1738.0000000000002</v>
      </c>
      <c r="K1632" s="391">
        <v>1738.0000000000002</v>
      </c>
      <c r="L1632" s="612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5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5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5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5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5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5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5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5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5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5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5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5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361"/>
      <c r="C1633" s="372"/>
      <c r="D1633" s="505">
        <v>0</v>
      </c>
      <c r="E1633" s="505">
        <v>0</v>
      </c>
      <c r="F1633" s="505">
        <v>0</v>
      </c>
      <c r="G1633" s="505">
        <v>0</v>
      </c>
      <c r="H1633" s="505">
        <v>0</v>
      </c>
      <c r="I1633" s="505">
        <v>0</v>
      </c>
      <c r="J1633" s="505">
        <v>0</v>
      </c>
      <c r="K1633" s="525">
        <v>0</v>
      </c>
      <c r="L1633" s="645"/>
      <c r="M1633" s="646"/>
      <c r="N1633" s="646"/>
      <c r="O1633" s="646"/>
      <c r="P1633" s="646"/>
      <c r="Q1633" s="646"/>
      <c r="R1633" s="646"/>
      <c r="S1633" s="646"/>
      <c r="T1633" s="646"/>
      <c r="U1633" s="646"/>
      <c r="V1633" s="646"/>
      <c r="W1633" s="647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370" t="s">
        <v>364</v>
      </c>
      <c r="C1634" s="371" t="s">
        <v>363</v>
      </c>
      <c r="D1634" s="390">
        <v>39779.5</v>
      </c>
      <c r="E1634" s="390">
        <v>-6455.4999999999991</v>
      </c>
      <c r="F1634" s="390">
        <v>-4303.8</v>
      </c>
      <c r="G1634" s="390">
        <v>9690.880000000001</v>
      </c>
      <c r="H1634" s="390">
        <v>-2320</v>
      </c>
      <c r="I1634" s="390">
        <v>36391.079999999994</v>
      </c>
      <c r="J1634" s="390">
        <v>-7696</v>
      </c>
      <c r="K1634" s="391">
        <v>28695.080000000005</v>
      </c>
      <c r="L1634" s="616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4</v>
      </c>
      <c r="AA1634" s="222" t="s">
        <v>363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4</v>
      </c>
      <c r="AL1634" s="222" t="s">
        <v>363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4</v>
      </c>
      <c r="AW1634" s="222" t="s">
        <v>363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4</v>
      </c>
      <c r="BH1634" s="222" t="s">
        <v>363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4</v>
      </c>
      <c r="BS1634" s="222" t="s">
        <v>363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4</v>
      </c>
      <c r="CD1634" s="222" t="s">
        <v>363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4</v>
      </c>
      <c r="CO1634" s="222" t="s">
        <v>363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4</v>
      </c>
      <c r="CZ1634" s="222" t="s">
        <v>363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4</v>
      </c>
      <c r="DK1634" s="222" t="s">
        <v>363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4</v>
      </c>
      <c r="DV1634" s="222" t="s">
        <v>363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4</v>
      </c>
      <c r="EG1634" s="222" t="s">
        <v>363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4</v>
      </c>
      <c r="ER1634" s="222" t="s">
        <v>363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361"/>
      <c r="C1635" s="372"/>
      <c r="D1635" s="505">
        <v>0</v>
      </c>
      <c r="E1635" s="505">
        <v>0</v>
      </c>
      <c r="F1635" s="505">
        <v>0</v>
      </c>
      <c r="G1635" s="505">
        <v>0</v>
      </c>
      <c r="H1635" s="505">
        <v>0</v>
      </c>
      <c r="I1635" s="506">
        <v>0</v>
      </c>
      <c r="J1635" s="505">
        <v>0</v>
      </c>
      <c r="K1635" s="525">
        <v>0</v>
      </c>
      <c r="L1635" s="645"/>
      <c r="M1635" s="646"/>
      <c r="N1635" s="646"/>
      <c r="O1635" s="646"/>
      <c r="P1635" s="646"/>
      <c r="Q1635" s="646"/>
      <c r="R1635" s="646"/>
      <c r="S1635" s="646"/>
      <c r="T1635" s="646"/>
      <c r="U1635" s="646"/>
      <c r="V1635" s="646"/>
      <c r="W1635" s="647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344" t="s">
        <v>362</v>
      </c>
      <c r="C1636" s="345" t="s">
        <v>361</v>
      </c>
      <c r="D1636" s="346">
        <v>1.8</v>
      </c>
      <c r="E1636" s="346">
        <v>126.10000000000001</v>
      </c>
      <c r="F1636" s="346">
        <v>21.1</v>
      </c>
      <c r="G1636" s="346">
        <v>7.7</v>
      </c>
      <c r="H1636" s="346">
        <v>0</v>
      </c>
      <c r="I1636" s="346">
        <v>156.70000000000002</v>
      </c>
      <c r="J1636" s="346">
        <v>12.600000000000001</v>
      </c>
      <c r="K1636" s="347">
        <v>169.3</v>
      </c>
      <c r="L1636" s="602">
        <f t="shared" ref="L1636:L1646" si="828">AI1636</f>
        <v>7.3</v>
      </c>
      <c r="M1636" s="346">
        <f t="shared" ref="M1636:M1646" si="829">AT1636</f>
        <v>7.1</v>
      </c>
      <c r="N1636" s="346">
        <f t="shared" ref="N1636:N1646" si="830">BE1636</f>
        <v>7.1</v>
      </c>
      <c r="O1636" s="346">
        <f t="shared" ref="O1636:O1646" si="831">BP1636</f>
        <v>4.0999999999999996</v>
      </c>
      <c r="P1636" s="346">
        <f t="shared" ref="P1636:P1646" si="832">CA1636</f>
        <v>16.899999999999999</v>
      </c>
      <c r="Q1636" s="346">
        <f t="shared" ref="Q1636:Q1646" si="833">CL1636</f>
        <v>41.4</v>
      </c>
      <c r="R1636" s="346">
        <f t="shared" ref="R1636:R1646" si="834">CW1636</f>
        <v>7.9</v>
      </c>
      <c r="S1636" s="346">
        <f t="shared" ref="S1636:S1646" si="835">DH1636</f>
        <v>4.5999999999999996</v>
      </c>
      <c r="T1636" s="346">
        <f t="shared" ref="T1636:T1646" si="836">DS1636</f>
        <v>24.2</v>
      </c>
      <c r="U1636" s="346">
        <f t="shared" ref="U1636:U1646" si="837">ED1636</f>
        <v>15.2</v>
      </c>
      <c r="V1636" s="346">
        <f t="shared" ref="V1636:V1646" si="838">EO1636</f>
        <v>2.4</v>
      </c>
      <c r="W1636" s="347">
        <f t="shared" ref="W1636:W1646" si="839">EZ1636</f>
        <v>31.1</v>
      </c>
      <c r="Z1636" s="221" t="s">
        <v>362</v>
      </c>
      <c r="AA1636" s="222" t="s">
        <v>361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2</v>
      </c>
      <c r="AL1636" s="222" t="s">
        <v>361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2</v>
      </c>
      <c r="AW1636" s="222" t="s">
        <v>361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2</v>
      </c>
      <c r="BH1636" s="222" t="s">
        <v>361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2</v>
      </c>
      <c r="BS1636" s="222" t="s">
        <v>361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2</v>
      </c>
      <c r="CD1636" s="222" t="s">
        <v>361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2</v>
      </c>
      <c r="CO1636" s="222" t="s">
        <v>361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2</v>
      </c>
      <c r="CZ1636" s="222" t="s">
        <v>361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2</v>
      </c>
      <c r="DK1636" s="222" t="s">
        <v>361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2</v>
      </c>
      <c r="DV1636" s="222" t="s">
        <v>361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2</v>
      </c>
      <c r="EG1636" s="222" t="s">
        <v>361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2</v>
      </c>
      <c r="ER1636" s="222" t="s">
        <v>361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361"/>
      <c r="C1637" s="372" t="s">
        <v>360</v>
      </c>
      <c r="D1637" s="392">
        <v>0</v>
      </c>
      <c r="E1637" s="392">
        <v>0</v>
      </c>
      <c r="F1637" s="392">
        <v>0</v>
      </c>
      <c r="G1637" s="392">
        <v>7.7</v>
      </c>
      <c r="H1637" s="392">
        <v>0</v>
      </c>
      <c r="I1637" s="392">
        <v>7.7</v>
      </c>
      <c r="J1637" s="392">
        <v>0</v>
      </c>
      <c r="K1637" s="391">
        <v>7.7</v>
      </c>
      <c r="L1637" s="612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0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0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0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0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0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0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0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0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0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0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0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0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361"/>
      <c r="C1638" s="372" t="s">
        <v>359</v>
      </c>
      <c r="D1638" s="392">
        <v>1.8</v>
      </c>
      <c r="E1638" s="392">
        <v>126.10000000000001</v>
      </c>
      <c r="F1638" s="392">
        <v>21.1</v>
      </c>
      <c r="G1638" s="392">
        <v>0</v>
      </c>
      <c r="H1638" s="392">
        <v>0</v>
      </c>
      <c r="I1638" s="392">
        <v>149</v>
      </c>
      <c r="J1638" s="392">
        <v>12.600000000000001</v>
      </c>
      <c r="K1638" s="391">
        <v>161.6</v>
      </c>
      <c r="L1638" s="612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59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59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59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59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59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59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59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59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59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59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59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59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348" t="s">
        <v>358</v>
      </c>
      <c r="C1639" s="349" t="s">
        <v>357</v>
      </c>
      <c r="D1639" s="350">
        <v>15193.900000000001</v>
      </c>
      <c r="E1639" s="350">
        <v>3465.7000000000003</v>
      </c>
      <c r="F1639" s="350">
        <v>10015.700000000001</v>
      </c>
      <c r="G1639" s="350">
        <v>43.2</v>
      </c>
      <c r="H1639" s="350">
        <v>0</v>
      </c>
      <c r="I1639" s="350">
        <v>28718.499999999996</v>
      </c>
      <c r="J1639" s="350">
        <v>7277</v>
      </c>
      <c r="K1639" s="351">
        <v>35995.5</v>
      </c>
      <c r="L1639" s="603">
        <f t="shared" si="828"/>
        <v>2973.7</v>
      </c>
      <c r="M1639" s="350">
        <f t="shared" si="829"/>
        <v>2301.6</v>
      </c>
      <c r="N1639" s="350">
        <f t="shared" si="830"/>
        <v>1932.5</v>
      </c>
      <c r="O1639" s="350">
        <f t="shared" si="831"/>
        <v>2947.5</v>
      </c>
      <c r="P1639" s="350">
        <f t="shared" si="832"/>
        <v>3351.6</v>
      </c>
      <c r="Q1639" s="350">
        <f t="shared" si="833"/>
        <v>3721.3</v>
      </c>
      <c r="R1639" s="350">
        <f t="shared" si="834"/>
        <v>2742.7</v>
      </c>
      <c r="S1639" s="350">
        <f t="shared" si="835"/>
        <v>2531.9</v>
      </c>
      <c r="T1639" s="350">
        <f t="shared" si="836"/>
        <v>3325.6</v>
      </c>
      <c r="U1639" s="350">
        <f t="shared" si="837"/>
        <v>2963.6</v>
      </c>
      <c r="V1639" s="350">
        <f t="shared" si="838"/>
        <v>2706.9</v>
      </c>
      <c r="W1639" s="351">
        <f t="shared" si="839"/>
        <v>4496.6000000000004</v>
      </c>
      <c r="Z1639" s="221" t="s">
        <v>358</v>
      </c>
      <c r="AA1639" s="222" t="s">
        <v>357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8</v>
      </c>
      <c r="AL1639" s="222" t="s">
        <v>357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8</v>
      </c>
      <c r="AW1639" s="222" t="s">
        <v>357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8</v>
      </c>
      <c r="BH1639" s="222" t="s">
        <v>357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8</v>
      </c>
      <c r="BS1639" s="222" t="s">
        <v>357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8</v>
      </c>
      <c r="CD1639" s="222" t="s">
        <v>357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8</v>
      </c>
      <c r="CO1639" s="222" t="s">
        <v>357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8</v>
      </c>
      <c r="CZ1639" s="222" t="s">
        <v>357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8</v>
      </c>
      <c r="DK1639" s="222" t="s">
        <v>357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8</v>
      </c>
      <c r="DV1639" s="222" t="s">
        <v>357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8</v>
      </c>
      <c r="EG1639" s="222" t="s">
        <v>357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8</v>
      </c>
      <c r="ER1639" s="222" t="s">
        <v>357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361"/>
      <c r="C1640" s="372" t="s">
        <v>356</v>
      </c>
      <c r="D1640" s="392">
        <v>1349.3999999999999</v>
      </c>
      <c r="E1640" s="392">
        <v>566.30000000000007</v>
      </c>
      <c r="F1640" s="392">
        <v>8408.6999999999989</v>
      </c>
      <c r="G1640" s="392">
        <v>43.2</v>
      </c>
      <c r="H1640" s="392">
        <v>0</v>
      </c>
      <c r="I1640" s="392">
        <v>10367.6</v>
      </c>
      <c r="J1640" s="392">
        <v>5122.5000000000009</v>
      </c>
      <c r="K1640" s="391">
        <v>15490.099999999999</v>
      </c>
      <c r="L1640" s="612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6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6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6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6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6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6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6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6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6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6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6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6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361"/>
      <c r="C1641" s="372" t="s">
        <v>355</v>
      </c>
      <c r="D1641" s="392">
        <v>12707.8</v>
      </c>
      <c r="E1641" s="392">
        <v>2854.5</v>
      </c>
      <c r="F1641" s="392">
        <v>1593.5000000000002</v>
      </c>
      <c r="G1641" s="392">
        <v>0</v>
      </c>
      <c r="H1641" s="392">
        <v>0</v>
      </c>
      <c r="I1641" s="392">
        <v>17155.800000000003</v>
      </c>
      <c r="J1641" s="392">
        <v>2154.5</v>
      </c>
      <c r="K1641" s="391">
        <v>19310.300000000003</v>
      </c>
      <c r="L1641" s="612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5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5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5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5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5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5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5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5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5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5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5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5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361"/>
      <c r="C1642" s="372" t="s">
        <v>352</v>
      </c>
      <c r="D1642" s="392">
        <v>10504.699999999999</v>
      </c>
      <c r="E1642" s="392">
        <v>1641.3000000000002</v>
      </c>
      <c r="F1642" s="392">
        <v>1505.5</v>
      </c>
      <c r="G1642" s="392">
        <v>0</v>
      </c>
      <c r="H1642" s="392">
        <v>0</v>
      </c>
      <c r="I1642" s="392">
        <v>13651.499999999998</v>
      </c>
      <c r="J1642" s="392">
        <v>1969.8999999999999</v>
      </c>
      <c r="K1642" s="391">
        <v>15621.400000000001</v>
      </c>
      <c r="L1642" s="612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2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2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2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2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2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2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2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2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2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2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2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2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361"/>
      <c r="C1643" s="372" t="s">
        <v>354</v>
      </c>
      <c r="D1643" s="392">
        <v>2203.1</v>
      </c>
      <c r="E1643" s="392">
        <v>1213.2</v>
      </c>
      <c r="F1643" s="392">
        <v>88.000000000000014</v>
      </c>
      <c r="G1643" s="392">
        <v>0</v>
      </c>
      <c r="H1643" s="392">
        <v>0</v>
      </c>
      <c r="I1643" s="392">
        <v>3504.2999999999993</v>
      </c>
      <c r="J1643" s="392">
        <v>184.60000000000002</v>
      </c>
      <c r="K1643" s="391">
        <v>3688.8999999999996</v>
      </c>
      <c r="L1643" s="612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4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4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4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4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4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4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4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4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4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4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4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4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361"/>
      <c r="C1644" s="372" t="s">
        <v>353</v>
      </c>
      <c r="D1644" s="392">
        <v>1136.7</v>
      </c>
      <c r="E1644" s="392">
        <v>44.9</v>
      </c>
      <c r="F1644" s="392">
        <v>13.499999999999998</v>
      </c>
      <c r="G1644" s="392">
        <v>0</v>
      </c>
      <c r="H1644" s="392">
        <v>0</v>
      </c>
      <c r="I1644" s="392">
        <v>1195.1000000000001</v>
      </c>
      <c r="J1644" s="392">
        <v>0</v>
      </c>
      <c r="K1644" s="391">
        <v>1195.1000000000001</v>
      </c>
      <c r="L1644" s="612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3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3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3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3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3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3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3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3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3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3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3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3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361"/>
      <c r="C1645" s="372" t="s">
        <v>352</v>
      </c>
      <c r="D1645" s="392">
        <v>0</v>
      </c>
      <c r="E1645" s="392">
        <v>7.8</v>
      </c>
      <c r="F1645" s="392">
        <v>0</v>
      </c>
      <c r="G1645" s="392">
        <v>0</v>
      </c>
      <c r="H1645" s="392">
        <v>0</v>
      </c>
      <c r="I1645" s="392">
        <v>7.8</v>
      </c>
      <c r="J1645" s="392">
        <v>0</v>
      </c>
      <c r="K1645" s="391">
        <v>7.8</v>
      </c>
      <c r="L1645" s="612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2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2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2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2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2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2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2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2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2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2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2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2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361"/>
      <c r="C1646" s="372" t="s">
        <v>351</v>
      </c>
      <c r="D1646" s="392">
        <v>1136.7</v>
      </c>
      <c r="E1646" s="392">
        <v>37.1</v>
      </c>
      <c r="F1646" s="392">
        <v>13.499999999999998</v>
      </c>
      <c r="G1646" s="392">
        <v>0</v>
      </c>
      <c r="H1646" s="392">
        <v>0</v>
      </c>
      <c r="I1646" s="392">
        <v>1187.3</v>
      </c>
      <c r="J1646" s="392">
        <v>0</v>
      </c>
      <c r="K1646" s="391">
        <v>1187.3</v>
      </c>
      <c r="L1646" s="612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1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1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1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1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1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1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1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1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1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1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1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1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361"/>
      <c r="C1647" s="372"/>
      <c r="D1647" s="505">
        <v>0</v>
      </c>
      <c r="E1647" s="505">
        <v>0</v>
      </c>
      <c r="F1647" s="505">
        <v>0</v>
      </c>
      <c r="G1647" s="505">
        <v>0</v>
      </c>
      <c r="H1647" s="505">
        <v>0</v>
      </c>
      <c r="I1647" s="505">
        <v>0</v>
      </c>
      <c r="J1647" s="505">
        <v>0</v>
      </c>
      <c r="K1647" s="525">
        <v>0</v>
      </c>
      <c r="L1647" s="645"/>
      <c r="M1647" s="646"/>
      <c r="N1647" s="646"/>
      <c r="O1647" s="646"/>
      <c r="P1647" s="646"/>
      <c r="Q1647" s="646"/>
      <c r="R1647" s="646"/>
      <c r="S1647" s="646"/>
      <c r="T1647" s="646"/>
      <c r="U1647" s="646"/>
      <c r="V1647" s="646"/>
      <c r="W1647" s="647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370" t="s">
        <v>350</v>
      </c>
      <c r="C1648" s="371" t="s">
        <v>349</v>
      </c>
      <c r="D1648" s="390">
        <v>124284.40000000001</v>
      </c>
      <c r="E1648" s="390">
        <v>9317.5999999999985</v>
      </c>
      <c r="F1648" s="390">
        <v>4926.7</v>
      </c>
      <c r="G1648" s="390">
        <v>96445.199999999983</v>
      </c>
      <c r="H1648" s="390">
        <v>3015.4</v>
      </c>
      <c r="I1648" s="390">
        <v>237989.3</v>
      </c>
      <c r="J1648" s="390">
        <v>22224.899999999998</v>
      </c>
      <c r="K1648" s="391">
        <v>260214.2</v>
      </c>
      <c r="L1648" s="616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0</v>
      </c>
      <c r="AA1648" s="222" t="s">
        <v>349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0</v>
      </c>
      <c r="AL1648" s="222" t="s">
        <v>349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0</v>
      </c>
      <c r="AW1648" s="222" t="s">
        <v>349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0</v>
      </c>
      <c r="BH1648" s="222" t="s">
        <v>349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0</v>
      </c>
      <c r="BS1648" s="222" t="s">
        <v>349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0</v>
      </c>
      <c r="CD1648" s="222" t="s">
        <v>349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0</v>
      </c>
      <c r="CO1648" s="222" t="s">
        <v>349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0</v>
      </c>
      <c r="CZ1648" s="222" t="s">
        <v>349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0</v>
      </c>
      <c r="DK1648" s="222" t="s">
        <v>349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0</v>
      </c>
      <c r="DV1648" s="222" t="s">
        <v>349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0</v>
      </c>
      <c r="EG1648" s="222" t="s">
        <v>349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0</v>
      </c>
      <c r="ER1648" s="222" t="s">
        <v>349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370" t="s">
        <v>348</v>
      </c>
      <c r="C1649" s="371" t="s">
        <v>347</v>
      </c>
      <c r="D1649" s="390">
        <v>99697</v>
      </c>
      <c r="E1649" s="390">
        <v>19112.7</v>
      </c>
      <c r="F1649" s="390">
        <v>19225.100000000002</v>
      </c>
      <c r="G1649" s="390">
        <v>86789.819999999992</v>
      </c>
      <c r="H1649" s="390">
        <v>5335.4</v>
      </c>
      <c r="I1649" s="390">
        <v>230160.02000000002</v>
      </c>
      <c r="J1649" s="390">
        <v>37185.300000000003</v>
      </c>
      <c r="K1649" s="391">
        <v>267345.32</v>
      </c>
      <c r="L1649" s="616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8</v>
      </c>
      <c r="AA1649" s="222" t="s">
        <v>347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8</v>
      </c>
      <c r="AL1649" s="222" t="s">
        <v>347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8</v>
      </c>
      <c r="AW1649" s="222" t="s">
        <v>347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8</v>
      </c>
      <c r="BH1649" s="222" t="s">
        <v>347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8</v>
      </c>
      <c r="BS1649" s="222" t="s">
        <v>347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8</v>
      </c>
      <c r="CD1649" s="222" t="s">
        <v>347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8</v>
      </c>
      <c r="CO1649" s="222" t="s">
        <v>347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8</v>
      </c>
      <c r="CZ1649" s="222" t="s">
        <v>347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8</v>
      </c>
      <c r="DK1649" s="222" t="s">
        <v>347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8</v>
      </c>
      <c r="DV1649" s="222" t="s">
        <v>347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8</v>
      </c>
      <c r="EG1649" s="222" t="s">
        <v>347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8</v>
      </c>
      <c r="ER1649" s="222" t="s">
        <v>347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403" t="s">
        <v>346</v>
      </c>
      <c r="C1650" s="404" t="s">
        <v>345</v>
      </c>
      <c r="D1650" s="405">
        <v>24587.4</v>
      </c>
      <c r="E1650" s="405">
        <v>-9795.0999999999985</v>
      </c>
      <c r="F1650" s="405">
        <v>-14298.400000000001</v>
      </c>
      <c r="G1650" s="405">
        <v>9655.380000000001</v>
      </c>
      <c r="H1650" s="405">
        <v>-2320</v>
      </c>
      <c r="I1650" s="405">
        <v>7829.2800000000007</v>
      </c>
      <c r="J1650" s="405">
        <v>-14960.400000000001</v>
      </c>
      <c r="K1650" s="406">
        <v>-7131.12</v>
      </c>
      <c r="L1650" s="604">
        <f>AI1650</f>
        <v>1045.8</v>
      </c>
      <c r="M1650" s="405">
        <f>AT1650</f>
        <v>638.7000000000005</v>
      </c>
      <c r="N1650" s="405">
        <f>BE1650</f>
        <v>-732.82</v>
      </c>
      <c r="O1650" s="405">
        <f>BP1650</f>
        <v>-1715.1</v>
      </c>
      <c r="P1650" s="405">
        <f>CA1650</f>
        <v>668.99999999999909</v>
      </c>
      <c r="Q1650" s="405">
        <f>CL1650</f>
        <v>-1640.2</v>
      </c>
      <c r="R1650" s="405">
        <f>CW1650</f>
        <v>-570.29999999999995</v>
      </c>
      <c r="S1650" s="405">
        <f>DH1650</f>
        <v>-244.1</v>
      </c>
      <c r="T1650" s="405">
        <f>DS1650</f>
        <v>-2179.6999999999998</v>
      </c>
      <c r="U1650" s="405">
        <f>ED1650</f>
        <v>-1839.2</v>
      </c>
      <c r="V1650" s="405">
        <f>EO1650</f>
        <v>2325.6</v>
      </c>
      <c r="W1650" s="406">
        <f>EZ1650</f>
        <v>-2888.8</v>
      </c>
      <c r="Z1650" s="221" t="s">
        <v>346</v>
      </c>
      <c r="AA1650" s="222" t="s">
        <v>345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6</v>
      </c>
      <c r="AL1650" s="222" t="s">
        <v>345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6</v>
      </c>
      <c r="AW1650" s="222" t="s">
        <v>345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6</v>
      </c>
      <c r="BH1650" s="222" t="s">
        <v>345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6</v>
      </c>
      <c r="BS1650" s="222" t="s">
        <v>345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6</v>
      </c>
      <c r="CD1650" s="222" t="s">
        <v>345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6</v>
      </c>
      <c r="CO1650" s="222" t="s">
        <v>345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6</v>
      </c>
      <c r="CZ1650" s="222" t="s">
        <v>345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6</v>
      </c>
      <c r="DK1650" s="222" t="s">
        <v>345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6</v>
      </c>
      <c r="DV1650" s="222" t="s">
        <v>345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6</v>
      </c>
      <c r="EG1650" s="222" t="s">
        <v>345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6</v>
      </c>
      <c r="ER1650" s="222" t="s">
        <v>345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370"/>
      <c r="C1651" s="371"/>
      <c r="D1651" s="506">
        <v>0</v>
      </c>
      <c r="E1651" s="506">
        <v>0</v>
      </c>
      <c r="F1651" s="506">
        <v>0</v>
      </c>
      <c r="G1651" s="506">
        <v>0</v>
      </c>
      <c r="H1651" s="506">
        <v>0</v>
      </c>
      <c r="I1651" s="506">
        <v>0</v>
      </c>
      <c r="J1651" s="506">
        <v>0</v>
      </c>
      <c r="K1651" s="525">
        <v>0</v>
      </c>
      <c r="L1651" s="640"/>
      <c r="M1651" s="641"/>
      <c r="N1651" s="641"/>
      <c r="O1651" s="641"/>
      <c r="P1651" s="641"/>
      <c r="Q1651" s="641"/>
      <c r="R1651" s="641"/>
      <c r="S1651" s="641"/>
      <c r="T1651" s="641"/>
      <c r="U1651" s="641"/>
      <c r="V1651" s="641"/>
      <c r="W1651" s="642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370" t="s">
        <v>344</v>
      </c>
      <c r="C1652" s="371" t="s">
        <v>343</v>
      </c>
      <c r="D1652" s="390">
        <v>1128.8</v>
      </c>
      <c r="E1652" s="390">
        <v>8037.3</v>
      </c>
      <c r="F1652" s="390">
        <v>15571.6</v>
      </c>
      <c r="G1652" s="390">
        <v>19136.100000000002</v>
      </c>
      <c r="H1652" s="390">
        <v>2320</v>
      </c>
      <c r="I1652" s="390">
        <v>46193.799999999996</v>
      </c>
      <c r="J1652" s="390">
        <v>13121.099999999999</v>
      </c>
      <c r="K1652" s="391">
        <v>59314.899999999994</v>
      </c>
      <c r="L1652" s="616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4</v>
      </c>
      <c r="AA1652" s="222" t="s">
        <v>343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4</v>
      </c>
      <c r="AL1652" s="222" t="s">
        <v>343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4</v>
      </c>
      <c r="AW1652" s="222" t="s">
        <v>343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4</v>
      </c>
      <c r="BH1652" s="222" t="s">
        <v>343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4</v>
      </c>
      <c r="BS1652" s="222" t="s">
        <v>343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4</v>
      </c>
      <c r="CD1652" s="222" t="s">
        <v>343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4</v>
      </c>
      <c r="CO1652" s="222" t="s">
        <v>343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4</v>
      </c>
      <c r="CZ1652" s="222" t="s">
        <v>343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4</v>
      </c>
      <c r="DK1652" s="222" t="s">
        <v>343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4</v>
      </c>
      <c r="DV1652" s="222" t="s">
        <v>343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4</v>
      </c>
      <c r="EG1652" s="222" t="s">
        <v>343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4</v>
      </c>
      <c r="ER1652" s="222" t="s">
        <v>343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361"/>
      <c r="C1653" s="372" t="s">
        <v>342</v>
      </c>
      <c r="D1653" s="392">
        <v>0</v>
      </c>
      <c r="E1653" s="392">
        <v>0</v>
      </c>
      <c r="F1653" s="392">
        <v>12720.900000000001</v>
      </c>
      <c r="G1653" s="392">
        <v>15691.800000000001</v>
      </c>
      <c r="H1653" s="392">
        <v>2320</v>
      </c>
      <c r="I1653" s="392">
        <v>30732.699999999997</v>
      </c>
      <c r="J1653" s="392">
        <v>10429.5</v>
      </c>
      <c r="K1653" s="391">
        <v>41162.200000000004</v>
      </c>
      <c r="L1653" s="612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2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2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2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2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2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2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2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2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2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2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2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2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361"/>
      <c r="C1654" s="372" t="s">
        <v>341</v>
      </c>
      <c r="D1654" s="392">
        <v>203.89999999999998</v>
      </c>
      <c r="E1654" s="392">
        <v>40.999999999999993</v>
      </c>
      <c r="F1654" s="392">
        <v>297.3</v>
      </c>
      <c r="G1654" s="392">
        <v>0</v>
      </c>
      <c r="H1654" s="392">
        <v>0</v>
      </c>
      <c r="I1654" s="392">
        <v>542.20000000000005</v>
      </c>
      <c r="J1654" s="392">
        <v>0</v>
      </c>
      <c r="K1654" s="391">
        <v>542.20000000000005</v>
      </c>
      <c r="L1654" s="612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1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1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1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1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1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1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1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1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1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1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1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1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361"/>
      <c r="C1655" s="372" t="s">
        <v>340</v>
      </c>
      <c r="D1655" s="392">
        <v>625.9</v>
      </c>
      <c r="E1655" s="392">
        <v>63.9</v>
      </c>
      <c r="F1655" s="392">
        <v>946.8</v>
      </c>
      <c r="G1655" s="392">
        <v>0</v>
      </c>
      <c r="H1655" s="392">
        <v>0</v>
      </c>
      <c r="I1655" s="392">
        <v>1636.5999999999997</v>
      </c>
      <c r="J1655" s="392">
        <v>0</v>
      </c>
      <c r="K1655" s="391">
        <v>1636.5999999999997</v>
      </c>
      <c r="L1655" s="612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0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0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0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0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0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0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0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0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0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0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0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0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361"/>
      <c r="C1656" s="372" t="s">
        <v>339</v>
      </c>
      <c r="D1656" s="392">
        <v>37.700000000000003</v>
      </c>
      <c r="E1656" s="392">
        <v>7932.4</v>
      </c>
      <c r="F1656" s="392">
        <v>0</v>
      </c>
      <c r="G1656" s="392">
        <v>3444.2999999999997</v>
      </c>
      <c r="H1656" s="392">
        <v>0</v>
      </c>
      <c r="I1656" s="392">
        <v>11414.4</v>
      </c>
      <c r="J1656" s="392">
        <v>2690.8000000000006</v>
      </c>
      <c r="K1656" s="391">
        <v>14105.200000000003</v>
      </c>
      <c r="L1656" s="612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39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39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39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39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39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39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39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39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39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39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39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39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361"/>
      <c r="C1657" s="372" t="s">
        <v>338</v>
      </c>
      <c r="D1657" s="392">
        <v>0</v>
      </c>
      <c r="E1657" s="392">
        <v>0</v>
      </c>
      <c r="F1657" s="392">
        <v>0</v>
      </c>
      <c r="G1657" s="392">
        <v>0</v>
      </c>
      <c r="H1657" s="392">
        <v>0</v>
      </c>
      <c r="I1657" s="392">
        <v>0</v>
      </c>
      <c r="J1657" s="392">
        <v>0</v>
      </c>
      <c r="K1657" s="391">
        <v>0</v>
      </c>
      <c r="L1657" s="612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8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8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8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8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8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8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8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8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8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8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8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8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361"/>
      <c r="C1658" s="372" t="s">
        <v>337</v>
      </c>
      <c r="D1658" s="392">
        <v>261.29999999999995</v>
      </c>
      <c r="E1658" s="392">
        <v>0</v>
      </c>
      <c r="F1658" s="392">
        <v>1606.6</v>
      </c>
      <c r="G1658" s="392">
        <v>0</v>
      </c>
      <c r="H1658" s="392">
        <v>0</v>
      </c>
      <c r="I1658" s="392">
        <v>1867.9000000000003</v>
      </c>
      <c r="J1658" s="392">
        <v>0.8</v>
      </c>
      <c r="K1658" s="391">
        <v>1868.7000000000003</v>
      </c>
      <c r="L1658" s="612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7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7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7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7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7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7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7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7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7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7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7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7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370" t="s">
        <v>336</v>
      </c>
      <c r="C1659" s="371" t="s">
        <v>335</v>
      </c>
      <c r="D1659" s="390">
        <v>41162.200000000004</v>
      </c>
      <c r="E1659" s="390">
        <v>542.20000000000005</v>
      </c>
      <c r="F1659" s="390">
        <v>1636.5999999999997</v>
      </c>
      <c r="G1659" s="390">
        <v>14105.200000000003</v>
      </c>
      <c r="H1659" s="390">
        <v>0</v>
      </c>
      <c r="I1659" s="390">
        <v>57446.200000000004</v>
      </c>
      <c r="J1659" s="390">
        <v>1868.7000000000003</v>
      </c>
      <c r="K1659" s="391">
        <v>59314.899999999994</v>
      </c>
      <c r="L1659" s="616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6</v>
      </c>
      <c r="AA1659" s="222" t="s">
        <v>335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6</v>
      </c>
      <c r="AL1659" s="222" t="s">
        <v>335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6</v>
      </c>
      <c r="AW1659" s="222" t="s">
        <v>335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6</v>
      </c>
      <c r="BH1659" s="222" t="s">
        <v>335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6</v>
      </c>
      <c r="BS1659" s="222" t="s">
        <v>335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6</v>
      </c>
      <c r="CD1659" s="222" t="s">
        <v>335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6</v>
      </c>
      <c r="CO1659" s="222" t="s">
        <v>335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6</v>
      </c>
      <c r="CZ1659" s="222" t="s">
        <v>335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6</v>
      </c>
      <c r="DK1659" s="222" t="s">
        <v>335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6</v>
      </c>
      <c r="DV1659" s="222" t="s">
        <v>335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6</v>
      </c>
      <c r="EG1659" s="222" t="s">
        <v>335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6</v>
      </c>
      <c r="ER1659" s="222" t="s">
        <v>335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370"/>
      <c r="C1660" s="373"/>
      <c r="D1660" s="506">
        <v>0</v>
      </c>
      <c r="E1660" s="506">
        <v>0</v>
      </c>
      <c r="F1660" s="506">
        <v>0</v>
      </c>
      <c r="G1660" s="506">
        <v>0</v>
      </c>
      <c r="H1660" s="506">
        <v>0</v>
      </c>
      <c r="I1660" s="506">
        <v>0</v>
      </c>
      <c r="J1660" s="506">
        <v>0</v>
      </c>
      <c r="K1660" s="525">
        <v>0</v>
      </c>
      <c r="L1660" s="640">
        <f t="shared" si="840"/>
        <v>0</v>
      </c>
      <c r="M1660" s="641">
        <f t="shared" si="841"/>
        <v>0</v>
      </c>
      <c r="N1660" s="641">
        <f t="shared" si="842"/>
        <v>0</v>
      </c>
      <c r="O1660" s="641">
        <f t="shared" si="843"/>
        <v>0</v>
      </c>
      <c r="P1660" s="641">
        <f t="shared" si="844"/>
        <v>0</v>
      </c>
      <c r="Q1660" s="641">
        <f t="shared" si="845"/>
        <v>0</v>
      </c>
      <c r="R1660" s="641">
        <f t="shared" si="846"/>
        <v>0</v>
      </c>
      <c r="S1660" s="641">
        <f t="shared" si="847"/>
        <v>0</v>
      </c>
      <c r="T1660" s="641">
        <f t="shared" si="848"/>
        <v>0</v>
      </c>
      <c r="U1660" s="641">
        <f t="shared" si="849"/>
        <v>0</v>
      </c>
      <c r="V1660" s="641">
        <f t="shared" si="850"/>
        <v>0</v>
      </c>
      <c r="W1660" s="642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370" t="s">
        <v>334</v>
      </c>
      <c r="C1661" s="371" t="s">
        <v>333</v>
      </c>
      <c r="D1661" s="390">
        <v>125413.19999999998</v>
      </c>
      <c r="E1661" s="390">
        <v>17354.900000000001</v>
      </c>
      <c r="F1661" s="390">
        <v>20498.3</v>
      </c>
      <c r="G1661" s="390">
        <v>115581.3</v>
      </c>
      <c r="H1661" s="390">
        <v>5335.4</v>
      </c>
      <c r="I1661" s="390">
        <v>284183.09999999998</v>
      </c>
      <c r="J1661" s="390">
        <v>35346</v>
      </c>
      <c r="K1661" s="391">
        <v>319529.09999999998</v>
      </c>
      <c r="L1661" s="616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4</v>
      </c>
      <c r="AA1661" s="222" t="s">
        <v>333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4</v>
      </c>
      <c r="AL1661" s="222" t="s">
        <v>333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4</v>
      </c>
      <c r="AW1661" s="222" t="s">
        <v>333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4</v>
      </c>
      <c r="BH1661" s="222" t="s">
        <v>333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4</v>
      </c>
      <c r="BS1661" s="222" t="s">
        <v>333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4</v>
      </c>
      <c r="CD1661" s="222" t="s">
        <v>333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4</v>
      </c>
      <c r="CO1661" s="222" t="s">
        <v>333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4</v>
      </c>
      <c r="CZ1661" s="222" t="s">
        <v>333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4</v>
      </c>
      <c r="DK1661" s="222" t="s">
        <v>333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4</v>
      </c>
      <c r="DV1661" s="222" t="s">
        <v>333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4</v>
      </c>
      <c r="EG1661" s="222" t="s">
        <v>333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4</v>
      </c>
      <c r="ER1661" s="222" t="s">
        <v>333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370" t="s">
        <v>332</v>
      </c>
      <c r="C1662" s="371" t="s">
        <v>331</v>
      </c>
      <c r="D1662" s="390">
        <v>117487.7</v>
      </c>
      <c r="E1662" s="390">
        <v>19654.899999999998</v>
      </c>
      <c r="F1662" s="390">
        <v>20716.699999999997</v>
      </c>
      <c r="G1662" s="390">
        <v>100895.02000000002</v>
      </c>
      <c r="H1662" s="390">
        <v>5335.4</v>
      </c>
      <c r="I1662" s="390">
        <v>264089.71999999997</v>
      </c>
      <c r="J1662" s="390">
        <v>38153.799999999996</v>
      </c>
      <c r="K1662" s="393">
        <v>302243.51999999996</v>
      </c>
      <c r="L1662" s="616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2</v>
      </c>
      <c r="AA1662" s="222" t="s">
        <v>331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2</v>
      </c>
      <c r="AL1662" s="222" t="s">
        <v>331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2</v>
      </c>
      <c r="AW1662" s="222" t="s">
        <v>331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2</v>
      </c>
      <c r="BH1662" s="222" t="s">
        <v>331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2</v>
      </c>
      <c r="BS1662" s="222" t="s">
        <v>331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2</v>
      </c>
      <c r="CD1662" s="222" t="s">
        <v>331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2</v>
      </c>
      <c r="CO1662" s="222" t="s">
        <v>331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2</v>
      </c>
      <c r="CZ1662" s="222" t="s">
        <v>331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2</v>
      </c>
      <c r="DK1662" s="222" t="s">
        <v>331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2</v>
      </c>
      <c r="DV1662" s="222" t="s">
        <v>331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2</v>
      </c>
      <c r="EG1662" s="222" t="s">
        <v>331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2</v>
      </c>
      <c r="ER1662" s="222" t="s">
        <v>331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2820" t="s">
        <v>330</v>
      </c>
      <c r="C1663" s="2821" t="s">
        <v>329</v>
      </c>
      <c r="D1663" s="2822">
        <v>7925.5000000000009</v>
      </c>
      <c r="E1663" s="2822">
        <v>-2300</v>
      </c>
      <c r="F1663" s="2822">
        <v>-218.40000000000015</v>
      </c>
      <c r="G1663" s="2822">
        <v>14686.280000000004</v>
      </c>
      <c r="H1663" s="2822">
        <v>0</v>
      </c>
      <c r="I1663" s="2822">
        <v>20093.38</v>
      </c>
      <c r="J1663" s="2822">
        <v>-2807.8</v>
      </c>
      <c r="K1663" s="2830">
        <v>17285.580000000002</v>
      </c>
      <c r="L1663" s="2824">
        <f t="shared" si="840"/>
        <v>2002.8</v>
      </c>
      <c r="M1663" s="2822">
        <f t="shared" si="841"/>
        <v>1603.9</v>
      </c>
      <c r="N1663" s="2822">
        <f t="shared" si="842"/>
        <v>896.08000000000061</v>
      </c>
      <c r="O1663" s="2822">
        <f t="shared" si="843"/>
        <v>843.99999999999841</v>
      </c>
      <c r="P1663" s="2822">
        <f t="shared" si="844"/>
        <v>914.99999999999864</v>
      </c>
      <c r="Q1663" s="2822">
        <f t="shared" si="845"/>
        <v>909.70000000000118</v>
      </c>
      <c r="R1663" s="2822">
        <f t="shared" si="846"/>
        <v>766.400000000001</v>
      </c>
      <c r="S1663" s="2822">
        <f t="shared" si="847"/>
        <v>540.4</v>
      </c>
      <c r="T1663" s="2822">
        <f t="shared" si="848"/>
        <v>224.10000000000196</v>
      </c>
      <c r="U1663" s="2822">
        <f t="shared" si="849"/>
        <v>702.69999999999845</v>
      </c>
      <c r="V1663" s="2822">
        <f t="shared" si="850"/>
        <v>2802.6</v>
      </c>
      <c r="W1663" s="2823">
        <f t="shared" si="851"/>
        <v>5077.8999999999996</v>
      </c>
      <c r="Z1663" s="238" t="s">
        <v>330</v>
      </c>
      <c r="AA1663" s="239" t="s">
        <v>329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0</v>
      </c>
      <c r="AL1663" s="239" t="s">
        <v>329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0</v>
      </c>
      <c r="AW1663" s="239" t="s">
        <v>329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0</v>
      </c>
      <c r="BH1663" s="239" t="s">
        <v>329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0</v>
      </c>
      <c r="BS1663" s="239" t="s">
        <v>329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0</v>
      </c>
      <c r="CD1663" s="239" t="s">
        <v>329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0</v>
      </c>
      <c r="CO1663" s="239" t="s">
        <v>329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0</v>
      </c>
      <c r="CZ1663" s="239" t="s">
        <v>329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0</v>
      </c>
      <c r="DK1663" s="239" t="s">
        <v>329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0</v>
      </c>
      <c r="DV1663" s="239" t="s">
        <v>329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0</v>
      </c>
      <c r="EG1663" s="239" t="s">
        <v>329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0</v>
      </c>
      <c r="ER1663" s="239" t="s">
        <v>329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2825" t="s">
        <v>328</v>
      </c>
      <c r="C1664" s="2826" t="s">
        <v>327</v>
      </c>
      <c r="D1664" s="2827">
        <v>7925.5000000000009</v>
      </c>
      <c r="E1664" s="2827">
        <v>-2300</v>
      </c>
      <c r="F1664" s="2827">
        <v>-218.40000000000015</v>
      </c>
      <c r="G1664" s="2827">
        <v>14678.580000000002</v>
      </c>
      <c r="H1664" s="2827">
        <v>0</v>
      </c>
      <c r="I1664" s="2827">
        <v>20085.68</v>
      </c>
      <c r="J1664" s="2827">
        <v>-2807.8</v>
      </c>
      <c r="K1664" s="2828">
        <v>17277.88</v>
      </c>
      <c r="L1664" s="2829">
        <f t="shared" si="840"/>
        <v>2002.4</v>
      </c>
      <c r="M1664" s="2827">
        <f t="shared" si="841"/>
        <v>1602.9</v>
      </c>
      <c r="N1664" s="2827">
        <f t="shared" si="842"/>
        <v>895.58000000000061</v>
      </c>
      <c r="O1664" s="2827">
        <f t="shared" si="843"/>
        <v>843.39999999999839</v>
      </c>
      <c r="P1664" s="2827">
        <f t="shared" si="844"/>
        <v>914.39999999999873</v>
      </c>
      <c r="Q1664" s="2827">
        <f t="shared" si="845"/>
        <v>909.10000000000127</v>
      </c>
      <c r="R1664" s="2827">
        <f t="shared" si="846"/>
        <v>765.50000000000091</v>
      </c>
      <c r="S1664" s="2827">
        <f t="shared" si="847"/>
        <v>539.79999999999995</v>
      </c>
      <c r="T1664" s="2827">
        <f t="shared" si="848"/>
        <v>223.20000000000186</v>
      </c>
      <c r="U1664" s="2827">
        <f t="shared" si="849"/>
        <v>702.19999999999845</v>
      </c>
      <c r="V1664" s="2827">
        <f t="shared" si="850"/>
        <v>2802.1</v>
      </c>
      <c r="W1664" s="2828">
        <f t="shared" si="851"/>
        <v>5077.3</v>
      </c>
      <c r="Z1664" s="244" t="s">
        <v>328</v>
      </c>
      <c r="AA1664" s="245" t="s">
        <v>327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8</v>
      </c>
      <c r="AL1664" s="245" t="s">
        <v>327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8</v>
      </c>
      <c r="AW1664" s="245" t="s">
        <v>327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8</v>
      </c>
      <c r="BH1664" s="245" t="s">
        <v>327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8</v>
      </c>
      <c r="BS1664" s="245" t="s">
        <v>327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8</v>
      </c>
      <c r="CD1664" s="245" t="s">
        <v>327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8</v>
      </c>
      <c r="CO1664" s="245" t="s">
        <v>327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8</v>
      </c>
      <c r="CZ1664" s="245" t="s">
        <v>327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8</v>
      </c>
      <c r="DK1664" s="245" t="s">
        <v>327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8</v>
      </c>
      <c r="DV1664" s="245" t="s">
        <v>327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8</v>
      </c>
      <c r="EG1664" s="245" t="s">
        <v>327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8</v>
      </c>
      <c r="ER1664" s="245" t="s">
        <v>327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378" t="s">
        <v>326</v>
      </c>
      <c r="C1665" s="379" t="s">
        <v>325</v>
      </c>
      <c r="D1665" s="396">
        <v>140859.20000000001</v>
      </c>
      <c r="E1665" s="396">
        <v>19654.899999999998</v>
      </c>
      <c r="F1665" s="396">
        <v>20861.7</v>
      </c>
      <c r="G1665" s="396">
        <v>100895.02000000002</v>
      </c>
      <c r="H1665" s="396">
        <v>5335.4</v>
      </c>
      <c r="I1665" s="396">
        <v>287606.21999999997</v>
      </c>
      <c r="J1665" s="396">
        <v>39054</v>
      </c>
      <c r="K1665" s="391">
        <v>326660.22000000003</v>
      </c>
      <c r="L1665" s="643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644">
        <f t="shared" si="851"/>
        <v>44198</v>
      </c>
      <c r="Z1665" s="250" t="s">
        <v>326</v>
      </c>
      <c r="AA1665" s="251" t="s">
        <v>325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6</v>
      </c>
      <c r="AL1665" s="251" t="s">
        <v>325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6</v>
      </c>
      <c r="AW1665" s="251" t="s">
        <v>325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6</v>
      </c>
      <c r="BH1665" s="251" t="s">
        <v>325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6</v>
      </c>
      <c r="BS1665" s="251" t="s">
        <v>325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6</v>
      </c>
      <c r="CD1665" s="251" t="s">
        <v>325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6</v>
      </c>
      <c r="CO1665" s="251" t="s">
        <v>325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6</v>
      </c>
      <c r="CZ1665" s="251" t="s">
        <v>325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6</v>
      </c>
      <c r="DK1665" s="251" t="s">
        <v>325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6</v>
      </c>
      <c r="DV1665" s="251" t="s">
        <v>325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6</v>
      </c>
      <c r="EG1665" s="251" t="s">
        <v>325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6</v>
      </c>
      <c r="ER1665" s="251" t="s">
        <v>325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370" t="s">
        <v>324</v>
      </c>
      <c r="C1666" s="371" t="s">
        <v>323</v>
      </c>
      <c r="D1666" s="390">
        <v>-15446</v>
      </c>
      <c r="E1666" s="390">
        <v>-2300</v>
      </c>
      <c r="F1666" s="390">
        <v>-363.40000000000117</v>
      </c>
      <c r="G1666" s="390">
        <v>14686.280000000004</v>
      </c>
      <c r="H1666" s="390">
        <v>0</v>
      </c>
      <c r="I1666" s="390">
        <v>-3423.12</v>
      </c>
      <c r="J1666" s="390">
        <v>-3707.9999999999995</v>
      </c>
      <c r="K1666" s="391">
        <v>-7131.1200000000044</v>
      </c>
      <c r="L1666" s="616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4</v>
      </c>
      <c r="AA1666" s="222" t="s">
        <v>323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4</v>
      </c>
      <c r="AL1666" s="222" t="s">
        <v>323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4</v>
      </c>
      <c r="AW1666" s="222" t="s">
        <v>323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4</v>
      </c>
      <c r="BH1666" s="222" t="s">
        <v>323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4</v>
      </c>
      <c r="BS1666" s="222" t="s">
        <v>323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4</v>
      </c>
      <c r="CD1666" s="222" t="s">
        <v>323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4</v>
      </c>
      <c r="CO1666" s="222" t="s">
        <v>323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4</v>
      </c>
      <c r="CZ1666" s="222" t="s">
        <v>323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4</v>
      </c>
      <c r="DK1666" s="222" t="s">
        <v>323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4</v>
      </c>
      <c r="DV1666" s="222" t="s">
        <v>323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4</v>
      </c>
      <c r="EG1666" s="222" t="s">
        <v>323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4</v>
      </c>
      <c r="ER1666" s="222" t="s">
        <v>323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376" t="s">
        <v>322</v>
      </c>
      <c r="C1667" s="377" t="s">
        <v>321</v>
      </c>
      <c r="D1667" s="395">
        <v>-15446</v>
      </c>
      <c r="E1667" s="395">
        <v>-2300</v>
      </c>
      <c r="F1667" s="395">
        <v>-363.40000000000117</v>
      </c>
      <c r="G1667" s="395">
        <v>14678.580000000002</v>
      </c>
      <c r="H1667" s="395">
        <v>0</v>
      </c>
      <c r="I1667" s="395">
        <v>-3430.8200000000052</v>
      </c>
      <c r="J1667" s="395">
        <v>-3707.9999999999995</v>
      </c>
      <c r="K1667" s="393">
        <v>-7138.8200000000033</v>
      </c>
      <c r="L1667" s="621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2</v>
      </c>
      <c r="AA1667" s="245" t="s">
        <v>321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2</v>
      </c>
      <c r="AL1667" s="245" t="s">
        <v>321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2</v>
      </c>
      <c r="AW1667" s="245" t="s">
        <v>321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2</v>
      </c>
      <c r="BH1667" s="245" t="s">
        <v>321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2</v>
      </c>
      <c r="BS1667" s="245" t="s">
        <v>321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2</v>
      </c>
      <c r="CD1667" s="245" t="s">
        <v>321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2</v>
      </c>
      <c r="CO1667" s="245" t="s">
        <v>321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2</v>
      </c>
      <c r="CZ1667" s="245" t="s">
        <v>321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2</v>
      </c>
      <c r="DK1667" s="245" t="s">
        <v>321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2</v>
      </c>
      <c r="DV1667" s="245" t="s">
        <v>321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2</v>
      </c>
      <c r="EG1667" s="245" t="s">
        <v>321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2</v>
      </c>
      <c r="ER1667" s="245" t="s">
        <v>321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417"/>
      <c r="E1668" s="418"/>
      <c r="F1668" s="418"/>
      <c r="G1668" s="418"/>
      <c r="H1668" s="418"/>
      <c r="I1668" s="418"/>
      <c r="J1668" s="418"/>
      <c r="K1668" s="418"/>
      <c r="L1668" s="418"/>
      <c r="M1668" s="418"/>
      <c r="N1668" s="418"/>
      <c r="O1668" s="418"/>
      <c r="P1668" s="418"/>
      <c r="Q1668" s="418"/>
      <c r="R1668" s="418"/>
      <c r="S1668" s="418"/>
      <c r="T1668" s="418"/>
      <c r="U1668" s="418"/>
      <c r="V1668" s="418"/>
      <c r="W1668" s="418"/>
      <c r="Z1668" s="256" t="s">
        <v>420</v>
      </c>
      <c r="AA1668" s="257" t="s">
        <v>421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0</v>
      </c>
      <c r="AL1668" s="257" t="s">
        <v>421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0</v>
      </c>
      <c r="AW1668" s="257" t="s">
        <v>421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0</v>
      </c>
      <c r="BH1668" s="257" t="s">
        <v>421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0</v>
      </c>
      <c r="BS1668" s="257" t="s">
        <v>421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0</v>
      </c>
      <c r="CD1668" s="257" t="s">
        <v>421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0</v>
      </c>
      <c r="CO1668" s="257" t="s">
        <v>421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0</v>
      </c>
      <c r="CZ1668" s="257" t="s">
        <v>421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0</v>
      </c>
      <c r="DK1668" s="257" t="s">
        <v>421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0</v>
      </c>
      <c r="DV1668" s="257" t="s">
        <v>421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0</v>
      </c>
      <c r="ER1668" s="257" t="s">
        <v>421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419"/>
      <c r="E1669" s="419"/>
      <c r="F1669" s="419"/>
      <c r="G1669" s="419"/>
      <c r="H1669" s="419"/>
      <c r="I1669" s="419"/>
      <c r="J1669" s="419"/>
      <c r="K1669" s="420"/>
      <c r="L1669" s="419"/>
      <c r="M1669" s="419"/>
      <c r="N1669" s="419"/>
      <c r="O1669" s="419"/>
      <c r="P1669" s="419"/>
      <c r="Q1669" s="419"/>
      <c r="R1669" s="419"/>
      <c r="S1669" s="419"/>
      <c r="T1669" s="419"/>
      <c r="U1669" s="419"/>
      <c r="V1669" s="419"/>
      <c r="W1669" s="419"/>
      <c r="Z1669" s="262"/>
      <c r="AA1669" s="263" t="s">
        <v>422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2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2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2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2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2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2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2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2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2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2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419"/>
      <c r="E1670" s="419"/>
      <c r="F1670" s="419"/>
      <c r="G1670" s="419"/>
      <c r="H1670" s="419"/>
      <c r="I1670" s="419"/>
      <c r="J1670" s="419"/>
      <c r="K1670" s="420"/>
      <c r="L1670" s="419"/>
      <c r="M1670" s="419"/>
      <c r="N1670" s="419"/>
      <c r="O1670" s="419"/>
      <c r="P1670" s="419"/>
      <c r="Q1670" s="419"/>
      <c r="R1670" s="419"/>
      <c r="S1670" s="419"/>
      <c r="T1670" s="419"/>
      <c r="U1670" s="419"/>
      <c r="V1670" s="419"/>
      <c r="W1670" s="419"/>
      <c r="Z1670" s="262"/>
      <c r="AA1670" s="263" t="s">
        <v>423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3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3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3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3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3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3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3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3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3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3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419"/>
      <c r="E1671" s="419"/>
      <c r="F1671" s="419"/>
      <c r="G1671" s="419"/>
      <c r="H1671" s="419"/>
      <c r="I1671" s="419"/>
      <c r="J1671" s="419"/>
      <c r="K1671" s="420"/>
      <c r="L1671" s="419"/>
      <c r="M1671" s="419"/>
      <c r="N1671" s="419"/>
      <c r="O1671" s="419"/>
      <c r="P1671" s="419"/>
      <c r="Q1671" s="419"/>
      <c r="R1671" s="419"/>
      <c r="S1671" s="419"/>
      <c r="T1671" s="419"/>
      <c r="U1671" s="419"/>
      <c r="V1671" s="419"/>
      <c r="W1671" s="419"/>
      <c r="Z1671" s="262"/>
      <c r="AA1671" s="263" t="s">
        <v>424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4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4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4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4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4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4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4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4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4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4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419"/>
      <c r="E1672" s="419"/>
      <c r="F1672" s="419"/>
      <c r="G1672" s="419"/>
      <c r="H1672" s="419"/>
      <c r="I1672" s="419"/>
      <c r="J1672" s="419"/>
      <c r="K1672" s="420"/>
      <c r="L1672" s="419"/>
      <c r="M1672" s="419"/>
      <c r="N1672" s="419"/>
      <c r="O1672" s="419"/>
      <c r="P1672" s="419"/>
      <c r="Q1672" s="419"/>
      <c r="R1672" s="419"/>
      <c r="S1672" s="419"/>
      <c r="T1672" s="419"/>
      <c r="U1672" s="419"/>
      <c r="V1672" s="419"/>
      <c r="W1672" s="419"/>
      <c r="Z1672" s="262"/>
      <c r="AA1672" s="263" t="s">
        <v>425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5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5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5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5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5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5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5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5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5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5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419"/>
      <c r="E1673" s="419"/>
      <c r="F1673" s="419"/>
      <c r="G1673" s="419"/>
      <c r="H1673" s="419"/>
      <c r="I1673" s="419"/>
      <c r="J1673" s="419"/>
      <c r="K1673" s="420"/>
      <c r="L1673" s="419"/>
      <c r="M1673" s="419"/>
      <c r="N1673" s="419"/>
      <c r="O1673" s="419"/>
      <c r="P1673" s="419"/>
      <c r="Q1673" s="419"/>
      <c r="R1673" s="419"/>
      <c r="S1673" s="419"/>
      <c r="T1673" s="419"/>
      <c r="U1673" s="419"/>
      <c r="V1673" s="419"/>
      <c r="W1673" s="419"/>
      <c r="Z1673" s="262"/>
      <c r="AA1673" s="263" t="s">
        <v>426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6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6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6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6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6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6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6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6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6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6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419"/>
      <c r="E1674" s="419"/>
      <c r="F1674" s="419"/>
      <c r="G1674" s="419"/>
      <c r="H1674" s="419"/>
      <c r="I1674" s="419"/>
      <c r="J1674" s="419"/>
      <c r="K1674" s="420"/>
      <c r="L1674" s="419"/>
      <c r="M1674" s="419"/>
      <c r="N1674" s="419"/>
      <c r="O1674" s="419"/>
      <c r="P1674" s="419"/>
      <c r="Q1674" s="419"/>
      <c r="R1674" s="419"/>
      <c r="S1674" s="419"/>
      <c r="T1674" s="419"/>
      <c r="U1674" s="419"/>
      <c r="V1674" s="419"/>
      <c r="W1674" s="419"/>
      <c r="Z1674" s="194"/>
      <c r="AA1674" s="230" t="s">
        <v>427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7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7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7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7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7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7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7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7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7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7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419"/>
      <c r="E1675" s="419"/>
      <c r="F1675" s="419"/>
      <c r="G1675" s="419"/>
      <c r="H1675" s="419"/>
      <c r="I1675" s="419"/>
      <c r="J1675" s="419"/>
      <c r="K1675" s="420"/>
      <c r="L1675" s="419"/>
      <c r="M1675" s="419"/>
      <c r="N1675" s="419"/>
      <c r="O1675" s="419"/>
      <c r="P1675" s="419"/>
      <c r="Q1675" s="419"/>
      <c r="R1675" s="419"/>
      <c r="S1675" s="419"/>
      <c r="T1675" s="419"/>
      <c r="U1675" s="419"/>
      <c r="V1675" s="419"/>
      <c r="W1675" s="419"/>
      <c r="Z1675" s="266"/>
      <c r="AA1675" s="263" t="s">
        <v>428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8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8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8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8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8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8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8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8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8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8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420"/>
      <c r="E1676" s="420"/>
      <c r="F1676" s="420"/>
      <c r="G1676" s="420"/>
      <c r="H1676" s="420"/>
      <c r="I1676" s="420"/>
      <c r="J1676" s="420"/>
      <c r="K1676" s="420"/>
      <c r="L1676" s="420"/>
      <c r="M1676" s="420"/>
      <c r="N1676" s="420"/>
      <c r="O1676" s="420"/>
      <c r="P1676" s="420"/>
      <c r="Q1676" s="420"/>
      <c r="R1676" s="420"/>
      <c r="S1676" s="420"/>
      <c r="T1676" s="420"/>
      <c r="U1676" s="420"/>
      <c r="V1676" s="420"/>
      <c r="W1676" s="420"/>
      <c r="Z1676" s="267" t="s">
        <v>429</v>
      </c>
      <c r="AA1676" s="268" t="s">
        <v>430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29</v>
      </c>
      <c r="AL1676" s="268" t="s">
        <v>430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29</v>
      </c>
      <c r="AW1676" s="268" t="s">
        <v>430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29</v>
      </c>
      <c r="BH1676" s="268" t="s">
        <v>430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29</v>
      </c>
      <c r="BS1676" s="268" t="s">
        <v>430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29</v>
      </c>
      <c r="CD1676" s="268" t="s">
        <v>430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29</v>
      </c>
      <c r="CO1676" s="268" t="s">
        <v>430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29</v>
      </c>
      <c r="CZ1676" s="268" t="s">
        <v>430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29</v>
      </c>
      <c r="DK1676" s="268" t="s">
        <v>430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29</v>
      </c>
      <c r="DV1676" s="268" t="s">
        <v>430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29</v>
      </c>
      <c r="ER1676" s="268" t="s">
        <v>430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419"/>
      <c r="E1677" s="419"/>
      <c r="F1677" s="419"/>
      <c r="G1677" s="419"/>
      <c r="H1677" s="419"/>
      <c r="I1677" s="419"/>
      <c r="J1677" s="419"/>
      <c r="K1677" s="420"/>
      <c r="L1677" s="419"/>
      <c r="M1677" s="419"/>
      <c r="N1677" s="419"/>
      <c r="O1677" s="419"/>
      <c r="P1677" s="419"/>
      <c r="Q1677" s="419"/>
      <c r="R1677" s="419"/>
      <c r="S1677" s="419"/>
      <c r="T1677" s="419"/>
      <c r="U1677" s="419"/>
      <c r="V1677" s="419"/>
      <c r="W1677" s="419"/>
      <c r="Z1677" s="262"/>
      <c r="AA1677" s="263" t="s">
        <v>353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3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3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3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3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3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3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3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3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3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3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419"/>
      <c r="E1678" s="419"/>
      <c r="F1678" s="419"/>
      <c r="G1678" s="419"/>
      <c r="H1678" s="419"/>
      <c r="I1678" s="419"/>
      <c r="J1678" s="419"/>
      <c r="K1678" s="420"/>
      <c r="L1678" s="419"/>
      <c r="M1678" s="419"/>
      <c r="N1678" s="419"/>
      <c r="O1678" s="419"/>
      <c r="P1678" s="419"/>
      <c r="Q1678" s="419"/>
      <c r="R1678" s="419"/>
      <c r="S1678" s="419"/>
      <c r="T1678" s="419"/>
      <c r="U1678" s="419"/>
      <c r="V1678" s="419"/>
      <c r="W1678" s="419"/>
      <c r="Z1678" s="262"/>
      <c r="AA1678" s="263" t="s">
        <v>431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1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1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1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1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1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1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1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1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1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1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419"/>
      <c r="E1679" s="419"/>
      <c r="F1679" s="419"/>
      <c r="G1679" s="419"/>
      <c r="H1679" s="419"/>
      <c r="I1679" s="419"/>
      <c r="J1679" s="419"/>
      <c r="K1679" s="420"/>
      <c r="L1679" s="419"/>
      <c r="M1679" s="419"/>
      <c r="N1679" s="419"/>
      <c r="O1679" s="419"/>
      <c r="P1679" s="419"/>
      <c r="Q1679" s="419"/>
      <c r="R1679" s="419"/>
      <c r="S1679" s="419"/>
      <c r="T1679" s="419"/>
      <c r="U1679" s="419"/>
      <c r="V1679" s="419"/>
      <c r="W1679" s="419"/>
      <c r="Z1679" s="262"/>
      <c r="AA1679" s="263" t="s">
        <v>432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2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2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2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2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2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2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2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2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2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2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419"/>
      <c r="E1680" s="419"/>
      <c r="F1680" s="419"/>
      <c r="G1680" s="419"/>
      <c r="H1680" s="419"/>
      <c r="I1680" s="419"/>
      <c r="J1680" s="419"/>
      <c r="K1680" s="420"/>
      <c r="L1680" s="419"/>
      <c r="M1680" s="419"/>
      <c r="N1680" s="419"/>
      <c r="O1680" s="419"/>
      <c r="P1680" s="419"/>
      <c r="Q1680" s="419"/>
      <c r="R1680" s="419"/>
      <c r="S1680" s="419"/>
      <c r="T1680" s="419"/>
      <c r="U1680" s="419"/>
      <c r="V1680" s="419"/>
      <c r="W1680" s="419"/>
      <c r="Z1680" s="262"/>
      <c r="AA1680" s="263" t="s">
        <v>433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3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3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3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3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3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3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3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3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3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3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419"/>
      <c r="E1681" s="419"/>
      <c r="F1681" s="419"/>
      <c r="G1681" s="419"/>
      <c r="H1681" s="419"/>
      <c r="I1681" s="419"/>
      <c r="J1681" s="419"/>
      <c r="K1681" s="420"/>
      <c r="L1681" s="419"/>
      <c r="M1681" s="419"/>
      <c r="N1681" s="419"/>
      <c r="O1681" s="419"/>
      <c r="P1681" s="419"/>
      <c r="Q1681" s="419"/>
      <c r="R1681" s="419"/>
      <c r="S1681" s="419"/>
      <c r="T1681" s="419"/>
      <c r="U1681" s="419"/>
      <c r="V1681" s="419"/>
      <c r="W1681" s="419"/>
      <c r="Z1681" s="262"/>
      <c r="AA1681" s="263" t="s">
        <v>434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4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4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4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4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4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4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4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4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4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4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419"/>
      <c r="E1682" s="419"/>
      <c r="F1682" s="419"/>
      <c r="G1682" s="419"/>
      <c r="H1682" s="419"/>
      <c r="I1682" s="419"/>
      <c r="J1682" s="419"/>
      <c r="K1682" s="420"/>
      <c r="L1682" s="419"/>
      <c r="M1682" s="419"/>
      <c r="N1682" s="419"/>
      <c r="O1682" s="419"/>
      <c r="P1682" s="419"/>
      <c r="Q1682" s="419"/>
      <c r="R1682" s="419"/>
      <c r="S1682" s="419"/>
      <c r="T1682" s="419"/>
      <c r="U1682" s="419"/>
      <c r="V1682" s="419"/>
      <c r="W1682" s="419"/>
      <c r="Z1682" s="270"/>
      <c r="AA1682" s="230" t="s">
        <v>435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5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5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5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5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5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5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5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5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5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5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419"/>
      <c r="E1683" s="419"/>
      <c r="F1683" s="419"/>
      <c r="G1683" s="419"/>
      <c r="H1683" s="419"/>
      <c r="I1683" s="419"/>
      <c r="J1683" s="419"/>
      <c r="K1683" s="420"/>
      <c r="L1683" s="419"/>
      <c r="M1683" s="419"/>
      <c r="N1683" s="419"/>
      <c r="O1683" s="419"/>
      <c r="P1683" s="419"/>
      <c r="Q1683" s="419"/>
      <c r="R1683" s="419"/>
      <c r="S1683" s="419"/>
      <c r="T1683" s="419"/>
      <c r="U1683" s="419"/>
      <c r="V1683" s="419"/>
      <c r="W1683" s="419"/>
      <c r="Z1683" s="271"/>
      <c r="AA1683" s="272" t="s">
        <v>436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6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6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6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6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6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6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6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6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6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6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419"/>
      <c r="E1684" s="419"/>
      <c r="F1684" s="419"/>
      <c r="G1684" s="419"/>
      <c r="H1684" s="419"/>
      <c r="I1684" s="419"/>
      <c r="J1684" s="419"/>
      <c r="K1684" s="420"/>
      <c r="L1684" s="419"/>
      <c r="M1684" s="419"/>
      <c r="N1684" s="419"/>
      <c r="O1684" s="419"/>
      <c r="P1684" s="419"/>
      <c r="Q1684" s="419"/>
      <c r="R1684" s="419"/>
      <c r="S1684" s="419"/>
      <c r="T1684" s="419"/>
      <c r="U1684" s="419"/>
      <c r="V1684" s="419"/>
      <c r="W1684" s="419"/>
      <c r="Z1684" s="421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421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421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421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421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421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421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421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421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421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421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421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419"/>
      <c r="E1685" s="419"/>
      <c r="F1685" s="419"/>
      <c r="G1685" s="419"/>
      <c r="H1685" s="419"/>
      <c r="I1685" s="419"/>
      <c r="J1685" s="419"/>
      <c r="K1685" s="420"/>
      <c r="L1685" s="419"/>
      <c r="M1685" s="419"/>
      <c r="N1685" s="419"/>
      <c r="O1685" s="419"/>
      <c r="P1685" s="419"/>
      <c r="Q1685" s="419"/>
      <c r="R1685" s="419"/>
      <c r="S1685" s="419"/>
      <c r="T1685" s="419"/>
      <c r="U1685" s="419"/>
      <c r="V1685" s="419"/>
      <c r="W1685" s="419"/>
      <c r="Z1685" s="421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421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421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421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421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421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421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421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421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421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421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421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331" customFormat="1" ht="12.75" customHeight="1" thickBot="1">
      <c r="A1686" s="1498"/>
      <c r="B1686" s="328"/>
      <c r="C1686" s="329"/>
      <c r="D1686" s="329"/>
      <c r="E1686" s="329"/>
      <c r="F1686" s="329"/>
      <c r="G1686" s="329"/>
      <c r="H1686" s="329"/>
      <c r="I1686" s="329"/>
      <c r="J1686" s="329"/>
      <c r="K1686" s="516"/>
      <c r="L1686" s="329"/>
      <c r="M1686" s="329"/>
      <c r="N1686" s="329"/>
      <c r="O1686" s="329"/>
      <c r="P1686" s="329"/>
      <c r="Q1686" s="329"/>
      <c r="R1686" s="329"/>
      <c r="S1686" s="329"/>
      <c r="T1686" s="329"/>
      <c r="U1686" s="329"/>
      <c r="V1686" s="329"/>
      <c r="W1686" s="329"/>
      <c r="X1686" s="330"/>
      <c r="Z1686" s="332"/>
      <c r="AA1686" s="333"/>
      <c r="AB1686" s="333"/>
      <c r="AC1686" s="333"/>
      <c r="AD1686" s="333"/>
      <c r="AE1686" s="333"/>
      <c r="AF1686" s="333"/>
      <c r="AG1686" s="333"/>
      <c r="AH1686" s="333"/>
      <c r="AI1686" s="333"/>
      <c r="AK1686" s="332"/>
      <c r="AL1686" s="333"/>
      <c r="AM1686" s="333"/>
      <c r="AN1686" s="333"/>
      <c r="AO1686" s="333"/>
      <c r="AP1686" s="333"/>
      <c r="AQ1686" s="333"/>
      <c r="AR1686" s="333"/>
      <c r="AS1686" s="333"/>
      <c r="AT1686" s="333"/>
      <c r="AV1686" s="332"/>
      <c r="AW1686" s="333"/>
      <c r="AX1686" s="333"/>
      <c r="AY1686" s="333"/>
      <c r="AZ1686" s="333"/>
      <c r="BA1686" s="333"/>
      <c r="BB1686" s="333"/>
      <c r="BC1686" s="333"/>
      <c r="BD1686" s="333"/>
      <c r="BE1686" s="333"/>
      <c r="BR1686" s="332"/>
      <c r="BS1686" s="333"/>
      <c r="BT1686" s="333"/>
      <c r="BU1686" s="333"/>
      <c r="BV1686" s="333"/>
      <c r="BW1686" s="333"/>
      <c r="BX1686" s="333"/>
      <c r="BY1686" s="333"/>
      <c r="BZ1686" s="333"/>
      <c r="CA1686" s="333"/>
      <c r="CC1686" s="332"/>
      <c r="CD1686" s="333"/>
      <c r="CE1686" s="333"/>
      <c r="CF1686" s="333"/>
      <c r="CG1686" s="333"/>
      <c r="CH1686" s="333"/>
      <c r="CI1686" s="333"/>
      <c r="CJ1686" s="333"/>
      <c r="CK1686" s="333"/>
      <c r="CL1686" s="333"/>
      <c r="CY1686" s="332"/>
      <c r="CZ1686" s="333"/>
      <c r="DA1686" s="333"/>
      <c r="DB1686" s="333"/>
      <c r="DC1686" s="333"/>
      <c r="DD1686" s="333"/>
      <c r="DE1686" s="333"/>
      <c r="DF1686" s="333"/>
      <c r="DG1686" s="333"/>
      <c r="DH1686" s="333"/>
      <c r="DJ1686" s="332"/>
      <c r="DK1686" s="333"/>
      <c r="DL1686" s="333"/>
      <c r="DM1686" s="333"/>
      <c r="DN1686" s="333"/>
      <c r="DO1686" s="333"/>
      <c r="DP1686" s="333"/>
      <c r="DQ1686" s="333"/>
      <c r="DR1686" s="333"/>
      <c r="DS1686" s="333"/>
      <c r="DU1686" s="332"/>
      <c r="DV1686" s="333"/>
      <c r="DW1686" s="333"/>
      <c r="DX1686" s="333"/>
      <c r="DY1686" s="333"/>
      <c r="DZ1686" s="333"/>
      <c r="EA1686" s="333"/>
      <c r="EB1686" s="333"/>
      <c r="EC1686" s="333"/>
      <c r="ED1686" s="333"/>
      <c r="EF1686" s="334"/>
      <c r="EQ1686" s="332"/>
      <c r="ER1686" s="333"/>
      <c r="ES1686" s="333"/>
      <c r="ET1686" s="333"/>
      <c r="EU1686" s="333"/>
      <c r="EV1686" s="333"/>
      <c r="EW1686" s="333"/>
      <c r="EX1686" s="333"/>
      <c r="EY1686" s="333"/>
      <c r="EZ1686" s="333"/>
    </row>
    <row r="1688" spans="1:156" ht="12.75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517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7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7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7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7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7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7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7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7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7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7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7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7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511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6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6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6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6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6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6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6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6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6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6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6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6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638" t="s">
        <v>562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549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550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551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552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553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554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555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556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557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558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559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561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623" t="s">
        <v>419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19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19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19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19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19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19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19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19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19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19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560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19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638" t="s">
        <v>413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3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3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3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3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3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3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3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3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3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3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3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3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2</v>
      </c>
      <c r="E1693" s="122"/>
      <c r="F1693" s="122"/>
      <c r="G1693" s="122"/>
      <c r="H1693" s="122"/>
      <c r="I1693" s="122"/>
      <c r="J1693" s="123" t="s">
        <v>411</v>
      </c>
      <c r="K1693" s="521"/>
      <c r="L1693" s="605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606"/>
      <c r="Z1693" s="181"/>
      <c r="AA1693" s="182"/>
      <c r="AB1693" s="183" t="s">
        <v>412</v>
      </c>
      <c r="AC1693" s="184"/>
      <c r="AD1693" s="184"/>
      <c r="AE1693" s="184"/>
      <c r="AF1693" s="184"/>
      <c r="AG1693" s="184"/>
      <c r="AH1693" s="185" t="s">
        <v>411</v>
      </c>
      <c r="AI1693" s="186"/>
      <c r="AK1693" s="181"/>
      <c r="AL1693" s="182"/>
      <c r="AM1693" s="183" t="s">
        <v>412</v>
      </c>
      <c r="AN1693" s="184"/>
      <c r="AO1693" s="184"/>
      <c r="AP1693" s="184"/>
      <c r="AQ1693" s="184"/>
      <c r="AR1693" s="184"/>
      <c r="AS1693" s="185" t="s">
        <v>411</v>
      </c>
      <c r="AT1693" s="186"/>
      <c r="AV1693" s="181"/>
      <c r="AW1693" s="182"/>
      <c r="AX1693" s="183" t="s">
        <v>412</v>
      </c>
      <c r="AY1693" s="184"/>
      <c r="AZ1693" s="184"/>
      <c r="BA1693" s="184"/>
      <c r="BB1693" s="184"/>
      <c r="BC1693" s="184"/>
      <c r="BD1693" s="185" t="s">
        <v>411</v>
      </c>
      <c r="BE1693" s="186"/>
      <c r="BG1693" s="181"/>
      <c r="BH1693" s="182"/>
      <c r="BI1693" s="183" t="s">
        <v>412</v>
      </c>
      <c r="BJ1693" s="184"/>
      <c r="BK1693" s="184"/>
      <c r="BL1693" s="184"/>
      <c r="BM1693" s="184"/>
      <c r="BN1693" s="184"/>
      <c r="BO1693" s="185" t="s">
        <v>411</v>
      </c>
      <c r="BP1693" s="186"/>
      <c r="BR1693" s="181"/>
      <c r="BS1693" s="182"/>
      <c r="BT1693" s="183" t="s">
        <v>412</v>
      </c>
      <c r="BU1693" s="184"/>
      <c r="BV1693" s="184"/>
      <c r="BW1693" s="184"/>
      <c r="BX1693" s="184"/>
      <c r="BY1693" s="184"/>
      <c r="BZ1693" s="185" t="s">
        <v>411</v>
      </c>
      <c r="CA1693" s="186"/>
      <c r="CC1693" s="181"/>
      <c r="CD1693" s="182"/>
      <c r="CE1693" s="183" t="s">
        <v>412</v>
      </c>
      <c r="CF1693" s="184"/>
      <c r="CG1693" s="184"/>
      <c r="CH1693" s="184"/>
      <c r="CI1693" s="184"/>
      <c r="CJ1693" s="184"/>
      <c r="CK1693" s="185" t="s">
        <v>411</v>
      </c>
      <c r="CL1693" s="186"/>
      <c r="CN1693" s="181"/>
      <c r="CO1693" s="182"/>
      <c r="CP1693" s="183" t="s">
        <v>412</v>
      </c>
      <c r="CQ1693" s="184"/>
      <c r="CR1693" s="184"/>
      <c r="CS1693" s="184"/>
      <c r="CT1693" s="184"/>
      <c r="CU1693" s="184"/>
      <c r="CV1693" s="185" t="s">
        <v>411</v>
      </c>
      <c r="CW1693" s="186"/>
      <c r="CY1693" s="181"/>
      <c r="CZ1693" s="182"/>
      <c r="DA1693" s="183" t="s">
        <v>412</v>
      </c>
      <c r="DB1693" s="184"/>
      <c r="DC1693" s="184"/>
      <c r="DD1693" s="184"/>
      <c r="DE1693" s="184"/>
      <c r="DF1693" s="184"/>
      <c r="DG1693" s="185" t="s">
        <v>411</v>
      </c>
      <c r="DH1693" s="186"/>
      <c r="DJ1693" s="181"/>
      <c r="DK1693" s="182"/>
      <c r="DL1693" s="183" t="s">
        <v>412</v>
      </c>
      <c r="DM1693" s="184"/>
      <c r="DN1693" s="184"/>
      <c r="DO1693" s="184"/>
      <c r="DP1693" s="184"/>
      <c r="DQ1693" s="184"/>
      <c r="DR1693" s="185" t="s">
        <v>411</v>
      </c>
      <c r="DS1693" s="186"/>
      <c r="DU1693" s="181"/>
      <c r="DV1693" s="182"/>
      <c r="DW1693" s="183" t="s">
        <v>412</v>
      </c>
      <c r="DX1693" s="184"/>
      <c r="DY1693" s="184"/>
      <c r="DZ1693" s="184"/>
      <c r="EA1693" s="184"/>
      <c r="EB1693" s="184"/>
      <c r="EC1693" s="185" t="s">
        <v>411</v>
      </c>
      <c r="ED1693" s="186"/>
      <c r="EF1693" s="181"/>
      <c r="EG1693" s="182"/>
      <c r="EH1693" s="183" t="s">
        <v>412</v>
      </c>
      <c r="EI1693" s="184"/>
      <c r="EJ1693" s="184"/>
      <c r="EK1693" s="184"/>
      <c r="EL1693" s="184"/>
      <c r="EM1693" s="184"/>
      <c r="EN1693" s="185" t="s">
        <v>411</v>
      </c>
      <c r="EO1693" s="186"/>
      <c r="EQ1693" s="181"/>
      <c r="ER1693" s="182"/>
      <c r="ES1693" s="183" t="s">
        <v>412</v>
      </c>
      <c r="ET1693" s="184"/>
      <c r="EU1693" s="184"/>
      <c r="EV1693" s="184"/>
      <c r="EW1693" s="184"/>
      <c r="EX1693" s="184"/>
      <c r="EY1693" s="185" t="s">
        <v>411</v>
      </c>
      <c r="EZ1693" s="186"/>
    </row>
    <row r="1694" spans="1:156" ht="12.75">
      <c r="B1694" s="124"/>
      <c r="C1694" s="125" t="s">
        <v>410</v>
      </c>
      <c r="D1694" s="126" t="s">
        <v>409</v>
      </c>
      <c r="E1694" s="127" t="s">
        <v>408</v>
      </c>
      <c r="F1694" s="126" t="s">
        <v>407</v>
      </c>
      <c r="G1694" s="126" t="s">
        <v>406</v>
      </c>
      <c r="H1694" s="127" t="s">
        <v>405</v>
      </c>
      <c r="I1694" s="126" t="s">
        <v>404</v>
      </c>
      <c r="J1694" s="128" t="s">
        <v>403</v>
      </c>
      <c r="K1694" s="522" t="s">
        <v>402</v>
      </c>
      <c r="L1694" s="607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461"/>
      <c r="Z1694" s="194"/>
      <c r="AA1694" s="195" t="s">
        <v>410</v>
      </c>
      <c r="AB1694" s="196" t="s">
        <v>409</v>
      </c>
      <c r="AC1694" s="197" t="s">
        <v>408</v>
      </c>
      <c r="AD1694" s="196" t="s">
        <v>407</v>
      </c>
      <c r="AE1694" s="196" t="s">
        <v>406</v>
      </c>
      <c r="AF1694" s="197" t="s">
        <v>405</v>
      </c>
      <c r="AG1694" s="196" t="s">
        <v>404</v>
      </c>
      <c r="AH1694" s="198" t="s">
        <v>403</v>
      </c>
      <c r="AI1694" s="199" t="s">
        <v>402</v>
      </c>
      <c r="AK1694" s="194"/>
      <c r="AL1694" s="195" t="s">
        <v>410</v>
      </c>
      <c r="AM1694" s="196" t="s">
        <v>409</v>
      </c>
      <c r="AN1694" s="197" t="s">
        <v>408</v>
      </c>
      <c r="AO1694" s="196" t="s">
        <v>407</v>
      </c>
      <c r="AP1694" s="196" t="s">
        <v>406</v>
      </c>
      <c r="AQ1694" s="197" t="s">
        <v>405</v>
      </c>
      <c r="AR1694" s="196" t="s">
        <v>404</v>
      </c>
      <c r="AS1694" s="198" t="s">
        <v>403</v>
      </c>
      <c r="AT1694" s="199" t="s">
        <v>402</v>
      </c>
      <c r="AV1694" s="194"/>
      <c r="AW1694" s="195" t="s">
        <v>410</v>
      </c>
      <c r="AX1694" s="196" t="s">
        <v>409</v>
      </c>
      <c r="AY1694" s="197" t="s">
        <v>408</v>
      </c>
      <c r="AZ1694" s="196" t="s">
        <v>407</v>
      </c>
      <c r="BA1694" s="196" t="s">
        <v>406</v>
      </c>
      <c r="BB1694" s="197" t="s">
        <v>405</v>
      </c>
      <c r="BC1694" s="196" t="s">
        <v>404</v>
      </c>
      <c r="BD1694" s="198" t="s">
        <v>403</v>
      </c>
      <c r="BE1694" s="199" t="s">
        <v>402</v>
      </c>
      <c r="BG1694" s="194"/>
      <c r="BH1694" s="195" t="s">
        <v>410</v>
      </c>
      <c r="BI1694" s="196" t="s">
        <v>409</v>
      </c>
      <c r="BJ1694" s="197" t="s">
        <v>408</v>
      </c>
      <c r="BK1694" s="196" t="s">
        <v>407</v>
      </c>
      <c r="BL1694" s="196" t="s">
        <v>406</v>
      </c>
      <c r="BM1694" s="197" t="s">
        <v>405</v>
      </c>
      <c r="BN1694" s="196" t="s">
        <v>404</v>
      </c>
      <c r="BO1694" s="198" t="s">
        <v>403</v>
      </c>
      <c r="BP1694" s="199" t="s">
        <v>402</v>
      </c>
      <c r="BR1694" s="194"/>
      <c r="BS1694" s="195" t="s">
        <v>410</v>
      </c>
      <c r="BT1694" s="196" t="s">
        <v>409</v>
      </c>
      <c r="BU1694" s="197" t="s">
        <v>408</v>
      </c>
      <c r="BV1694" s="196" t="s">
        <v>407</v>
      </c>
      <c r="BW1694" s="196" t="s">
        <v>406</v>
      </c>
      <c r="BX1694" s="197" t="s">
        <v>405</v>
      </c>
      <c r="BY1694" s="196" t="s">
        <v>404</v>
      </c>
      <c r="BZ1694" s="198" t="s">
        <v>403</v>
      </c>
      <c r="CA1694" s="199" t="s">
        <v>402</v>
      </c>
      <c r="CC1694" s="194"/>
      <c r="CD1694" s="195" t="s">
        <v>410</v>
      </c>
      <c r="CE1694" s="196" t="s">
        <v>409</v>
      </c>
      <c r="CF1694" s="197" t="s">
        <v>408</v>
      </c>
      <c r="CG1694" s="196" t="s">
        <v>407</v>
      </c>
      <c r="CH1694" s="196" t="s">
        <v>406</v>
      </c>
      <c r="CI1694" s="197" t="s">
        <v>405</v>
      </c>
      <c r="CJ1694" s="196" t="s">
        <v>404</v>
      </c>
      <c r="CK1694" s="198" t="s">
        <v>403</v>
      </c>
      <c r="CL1694" s="199" t="s">
        <v>402</v>
      </c>
      <c r="CN1694" s="194"/>
      <c r="CO1694" s="195" t="s">
        <v>410</v>
      </c>
      <c r="CP1694" s="196" t="s">
        <v>409</v>
      </c>
      <c r="CQ1694" s="197" t="s">
        <v>408</v>
      </c>
      <c r="CR1694" s="196" t="s">
        <v>407</v>
      </c>
      <c r="CS1694" s="196" t="s">
        <v>406</v>
      </c>
      <c r="CT1694" s="197" t="s">
        <v>405</v>
      </c>
      <c r="CU1694" s="196" t="s">
        <v>404</v>
      </c>
      <c r="CV1694" s="198" t="s">
        <v>403</v>
      </c>
      <c r="CW1694" s="199" t="s">
        <v>402</v>
      </c>
      <c r="CY1694" s="194"/>
      <c r="CZ1694" s="195" t="s">
        <v>410</v>
      </c>
      <c r="DA1694" s="196" t="s">
        <v>409</v>
      </c>
      <c r="DB1694" s="197" t="s">
        <v>408</v>
      </c>
      <c r="DC1694" s="196" t="s">
        <v>407</v>
      </c>
      <c r="DD1694" s="196" t="s">
        <v>406</v>
      </c>
      <c r="DE1694" s="197" t="s">
        <v>405</v>
      </c>
      <c r="DF1694" s="196" t="s">
        <v>404</v>
      </c>
      <c r="DG1694" s="198" t="s">
        <v>403</v>
      </c>
      <c r="DH1694" s="199" t="s">
        <v>402</v>
      </c>
      <c r="DJ1694" s="194"/>
      <c r="DK1694" s="195" t="s">
        <v>410</v>
      </c>
      <c r="DL1694" s="196" t="s">
        <v>409</v>
      </c>
      <c r="DM1694" s="197" t="s">
        <v>408</v>
      </c>
      <c r="DN1694" s="196" t="s">
        <v>407</v>
      </c>
      <c r="DO1694" s="196" t="s">
        <v>406</v>
      </c>
      <c r="DP1694" s="197" t="s">
        <v>405</v>
      </c>
      <c r="DQ1694" s="196" t="s">
        <v>404</v>
      </c>
      <c r="DR1694" s="198" t="s">
        <v>403</v>
      </c>
      <c r="DS1694" s="199" t="s">
        <v>402</v>
      </c>
      <c r="DU1694" s="194"/>
      <c r="DV1694" s="195" t="s">
        <v>410</v>
      </c>
      <c r="DW1694" s="196" t="s">
        <v>409</v>
      </c>
      <c r="DX1694" s="197" t="s">
        <v>408</v>
      </c>
      <c r="DY1694" s="196" t="s">
        <v>407</v>
      </c>
      <c r="DZ1694" s="196" t="s">
        <v>406</v>
      </c>
      <c r="EA1694" s="197" t="s">
        <v>405</v>
      </c>
      <c r="EB1694" s="196" t="s">
        <v>404</v>
      </c>
      <c r="EC1694" s="198" t="s">
        <v>403</v>
      </c>
      <c r="ED1694" s="199" t="s">
        <v>402</v>
      </c>
      <c r="EF1694" s="194"/>
      <c r="EG1694" s="195" t="s">
        <v>410</v>
      </c>
      <c r="EH1694" s="196" t="s">
        <v>409</v>
      </c>
      <c r="EI1694" s="197" t="s">
        <v>408</v>
      </c>
      <c r="EJ1694" s="196" t="s">
        <v>407</v>
      </c>
      <c r="EK1694" s="196" t="s">
        <v>406</v>
      </c>
      <c r="EL1694" s="197" t="s">
        <v>405</v>
      </c>
      <c r="EM1694" s="196" t="s">
        <v>404</v>
      </c>
      <c r="EN1694" s="198" t="s">
        <v>403</v>
      </c>
      <c r="EO1694" s="199" t="s">
        <v>402</v>
      </c>
      <c r="EQ1694" s="194"/>
      <c r="ER1694" s="195" t="s">
        <v>410</v>
      </c>
      <c r="ES1694" s="196" t="s">
        <v>409</v>
      </c>
      <c r="ET1694" s="197" t="s">
        <v>408</v>
      </c>
      <c r="EU1694" s="196" t="s">
        <v>407</v>
      </c>
      <c r="EV1694" s="196" t="s">
        <v>406</v>
      </c>
      <c r="EW1694" s="197" t="s">
        <v>405</v>
      </c>
      <c r="EX1694" s="196" t="s">
        <v>404</v>
      </c>
      <c r="EY1694" s="198" t="s">
        <v>403</v>
      </c>
      <c r="EZ1694" s="199" t="s">
        <v>402</v>
      </c>
    </row>
    <row r="1695" spans="1:156" ht="12.75">
      <c r="B1695" s="124"/>
      <c r="C1695" s="129"/>
      <c r="D1695" s="130" t="s">
        <v>401</v>
      </c>
      <c r="E1695" s="130" t="s">
        <v>400</v>
      </c>
      <c r="F1695" s="130" t="s">
        <v>399</v>
      </c>
      <c r="G1695" s="130" t="s">
        <v>398</v>
      </c>
      <c r="H1695" s="125" t="s">
        <v>397</v>
      </c>
      <c r="I1695" s="129"/>
      <c r="J1695" s="128" t="s">
        <v>396</v>
      </c>
      <c r="K1695" s="523"/>
      <c r="L1695" s="608" t="s">
        <v>1183</v>
      </c>
      <c r="M1695" s="609" t="s">
        <v>1184</v>
      </c>
      <c r="N1695" s="609" t="s">
        <v>1185</v>
      </c>
      <c r="O1695" s="609" t="s">
        <v>1186</v>
      </c>
      <c r="P1695" s="609" t="s">
        <v>1187</v>
      </c>
      <c r="Q1695" s="609" t="s">
        <v>1188</v>
      </c>
      <c r="R1695" s="609" t="s">
        <v>1189</v>
      </c>
      <c r="S1695" s="609" t="s">
        <v>1190</v>
      </c>
      <c r="T1695" s="609" t="s">
        <v>1191</v>
      </c>
      <c r="U1695" s="609" t="s">
        <v>1192</v>
      </c>
      <c r="V1695" s="609" t="s">
        <v>1193</v>
      </c>
      <c r="W1695" s="610" t="s">
        <v>1194</v>
      </c>
      <c r="Z1695" s="194"/>
      <c r="AA1695" s="207"/>
      <c r="AB1695" s="208" t="s">
        <v>401</v>
      </c>
      <c r="AC1695" s="208" t="s">
        <v>400</v>
      </c>
      <c r="AD1695" s="208" t="s">
        <v>399</v>
      </c>
      <c r="AE1695" s="208" t="s">
        <v>398</v>
      </c>
      <c r="AF1695" s="195" t="s">
        <v>397</v>
      </c>
      <c r="AG1695" s="207"/>
      <c r="AH1695" s="198" t="s">
        <v>396</v>
      </c>
      <c r="AI1695" s="209"/>
      <c r="AK1695" s="194"/>
      <c r="AL1695" s="207"/>
      <c r="AM1695" s="208" t="s">
        <v>401</v>
      </c>
      <c r="AN1695" s="208" t="s">
        <v>400</v>
      </c>
      <c r="AO1695" s="208" t="s">
        <v>399</v>
      </c>
      <c r="AP1695" s="208" t="s">
        <v>398</v>
      </c>
      <c r="AQ1695" s="195" t="s">
        <v>397</v>
      </c>
      <c r="AR1695" s="207"/>
      <c r="AS1695" s="198" t="s">
        <v>396</v>
      </c>
      <c r="AT1695" s="209"/>
      <c r="AV1695" s="194"/>
      <c r="AW1695" s="207"/>
      <c r="AX1695" s="208" t="s">
        <v>401</v>
      </c>
      <c r="AY1695" s="208" t="s">
        <v>400</v>
      </c>
      <c r="AZ1695" s="208" t="s">
        <v>399</v>
      </c>
      <c r="BA1695" s="208" t="s">
        <v>398</v>
      </c>
      <c r="BB1695" s="195" t="s">
        <v>397</v>
      </c>
      <c r="BC1695" s="207"/>
      <c r="BD1695" s="198" t="s">
        <v>396</v>
      </c>
      <c r="BE1695" s="209"/>
      <c r="BG1695" s="194"/>
      <c r="BH1695" s="207"/>
      <c r="BI1695" s="208" t="s">
        <v>401</v>
      </c>
      <c r="BJ1695" s="208" t="s">
        <v>400</v>
      </c>
      <c r="BK1695" s="208" t="s">
        <v>399</v>
      </c>
      <c r="BL1695" s="208" t="s">
        <v>398</v>
      </c>
      <c r="BM1695" s="195" t="s">
        <v>397</v>
      </c>
      <c r="BN1695" s="207"/>
      <c r="BO1695" s="198" t="s">
        <v>396</v>
      </c>
      <c r="BP1695" s="209"/>
      <c r="BR1695" s="194"/>
      <c r="BS1695" s="207"/>
      <c r="BT1695" s="208" t="s">
        <v>401</v>
      </c>
      <c r="BU1695" s="208" t="s">
        <v>400</v>
      </c>
      <c r="BV1695" s="208" t="s">
        <v>399</v>
      </c>
      <c r="BW1695" s="208" t="s">
        <v>398</v>
      </c>
      <c r="BX1695" s="195" t="s">
        <v>397</v>
      </c>
      <c r="BY1695" s="207"/>
      <c r="BZ1695" s="198" t="s">
        <v>396</v>
      </c>
      <c r="CA1695" s="209"/>
      <c r="CC1695" s="194"/>
      <c r="CD1695" s="207"/>
      <c r="CE1695" s="208" t="s">
        <v>401</v>
      </c>
      <c r="CF1695" s="208" t="s">
        <v>400</v>
      </c>
      <c r="CG1695" s="208" t="s">
        <v>399</v>
      </c>
      <c r="CH1695" s="208" t="s">
        <v>398</v>
      </c>
      <c r="CI1695" s="195" t="s">
        <v>397</v>
      </c>
      <c r="CJ1695" s="207"/>
      <c r="CK1695" s="198" t="s">
        <v>396</v>
      </c>
      <c r="CL1695" s="209"/>
      <c r="CN1695" s="194"/>
      <c r="CO1695" s="207"/>
      <c r="CP1695" s="208" t="s">
        <v>401</v>
      </c>
      <c r="CQ1695" s="208" t="s">
        <v>400</v>
      </c>
      <c r="CR1695" s="208" t="s">
        <v>399</v>
      </c>
      <c r="CS1695" s="208" t="s">
        <v>398</v>
      </c>
      <c r="CT1695" s="195" t="s">
        <v>397</v>
      </c>
      <c r="CU1695" s="207"/>
      <c r="CV1695" s="198" t="s">
        <v>396</v>
      </c>
      <c r="CW1695" s="209"/>
      <c r="CY1695" s="194"/>
      <c r="CZ1695" s="207"/>
      <c r="DA1695" s="208" t="s">
        <v>401</v>
      </c>
      <c r="DB1695" s="208" t="s">
        <v>400</v>
      </c>
      <c r="DC1695" s="208" t="s">
        <v>399</v>
      </c>
      <c r="DD1695" s="208" t="s">
        <v>398</v>
      </c>
      <c r="DE1695" s="195" t="s">
        <v>397</v>
      </c>
      <c r="DF1695" s="207"/>
      <c r="DG1695" s="198" t="s">
        <v>396</v>
      </c>
      <c r="DH1695" s="209"/>
      <c r="DJ1695" s="194"/>
      <c r="DK1695" s="207"/>
      <c r="DL1695" s="208" t="s">
        <v>401</v>
      </c>
      <c r="DM1695" s="208" t="s">
        <v>400</v>
      </c>
      <c r="DN1695" s="208" t="s">
        <v>399</v>
      </c>
      <c r="DO1695" s="208" t="s">
        <v>398</v>
      </c>
      <c r="DP1695" s="195" t="s">
        <v>397</v>
      </c>
      <c r="DQ1695" s="207"/>
      <c r="DR1695" s="198" t="s">
        <v>396</v>
      </c>
      <c r="DS1695" s="209"/>
      <c r="DU1695" s="194"/>
      <c r="DV1695" s="207"/>
      <c r="DW1695" s="208" t="s">
        <v>401</v>
      </c>
      <c r="DX1695" s="208" t="s">
        <v>400</v>
      </c>
      <c r="DY1695" s="208" t="s">
        <v>399</v>
      </c>
      <c r="DZ1695" s="208" t="s">
        <v>398</v>
      </c>
      <c r="EA1695" s="195" t="s">
        <v>397</v>
      </c>
      <c r="EB1695" s="207"/>
      <c r="EC1695" s="198" t="s">
        <v>396</v>
      </c>
      <c r="ED1695" s="209"/>
      <c r="EF1695" s="194"/>
      <c r="EG1695" s="207"/>
      <c r="EH1695" s="208" t="s">
        <v>401</v>
      </c>
      <c r="EI1695" s="208" t="s">
        <v>400</v>
      </c>
      <c r="EJ1695" s="208" t="s">
        <v>399</v>
      </c>
      <c r="EK1695" s="208" t="s">
        <v>398</v>
      </c>
      <c r="EL1695" s="195" t="s">
        <v>397</v>
      </c>
      <c r="EM1695" s="207"/>
      <c r="EN1695" s="198" t="s">
        <v>396</v>
      </c>
      <c r="EO1695" s="209"/>
      <c r="EQ1695" s="194"/>
      <c r="ER1695" s="207"/>
      <c r="ES1695" s="208" t="s">
        <v>401</v>
      </c>
      <c r="ET1695" s="208" t="s">
        <v>400</v>
      </c>
      <c r="EU1695" s="208" t="s">
        <v>399</v>
      </c>
      <c r="EV1695" s="208" t="s">
        <v>398</v>
      </c>
      <c r="EW1695" s="195" t="s">
        <v>397</v>
      </c>
      <c r="EX1695" s="207"/>
      <c r="EY1695" s="198" t="s">
        <v>396</v>
      </c>
      <c r="EZ1695" s="209"/>
    </row>
    <row r="1696" spans="1:156" ht="9.9499999999999993" customHeight="1">
      <c r="B1696" s="368"/>
      <c r="C1696" s="369"/>
      <c r="D1696" s="369"/>
      <c r="E1696" s="369"/>
      <c r="F1696" s="369"/>
      <c r="G1696" s="369"/>
      <c r="H1696" s="369"/>
      <c r="I1696" s="369"/>
      <c r="J1696" s="369"/>
      <c r="K1696" s="524"/>
      <c r="L1696" s="611"/>
      <c r="M1696" s="468"/>
      <c r="N1696" s="468"/>
      <c r="O1696" s="468"/>
      <c r="P1696" s="468"/>
      <c r="Q1696" s="468"/>
      <c r="R1696" s="468"/>
      <c r="S1696" s="468"/>
      <c r="T1696" s="468"/>
      <c r="U1696" s="468"/>
      <c r="V1696" s="468"/>
      <c r="W1696" s="469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344" t="s">
        <v>395</v>
      </c>
      <c r="C1697" s="345" t="s">
        <v>394</v>
      </c>
      <c r="D1697" s="346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346">
        <v>12257.500000000002</v>
      </c>
      <c r="F1697" s="346">
        <v>6704.8</v>
      </c>
      <c r="G1697" s="346">
        <v>124769.80000000002</v>
      </c>
      <c r="H1697" s="346">
        <v>4183.8999999999996</v>
      </c>
      <c r="I1697" s="346">
        <v>321899.40000000002</v>
      </c>
      <c r="J1697" s="346">
        <v>28396.199999999993</v>
      </c>
      <c r="K1697" s="347">
        <v>350295.60000000003</v>
      </c>
      <c r="L1697" s="602">
        <f>AI1697</f>
        <v>22700.6</v>
      </c>
      <c r="M1697" s="346">
        <f>AT1697</f>
        <v>23056.799999999999</v>
      </c>
      <c r="N1697" s="346">
        <f>BE1697</f>
        <v>23997.9</v>
      </c>
      <c r="O1697" s="346">
        <f>BP1697</f>
        <v>24495.5</v>
      </c>
      <c r="P1697" s="346">
        <f>CA1697</f>
        <v>28249.9</v>
      </c>
      <c r="Q1697" s="346">
        <f>CL1697</f>
        <v>31074.2</v>
      </c>
      <c r="R1697" s="346">
        <f>CW1697</f>
        <v>32692.7</v>
      </c>
      <c r="S1697" s="346">
        <f>DH1697</f>
        <v>28130.7</v>
      </c>
      <c r="T1697" s="346">
        <f>DS1697</f>
        <v>31638.7</v>
      </c>
      <c r="U1697" s="346">
        <f>ED1697</f>
        <v>31644.7</v>
      </c>
      <c r="V1697" s="346">
        <f>EO1697</f>
        <v>34979.4</v>
      </c>
      <c r="W1697" s="347">
        <f>EZ1697</f>
        <v>37634.5</v>
      </c>
      <c r="Z1697" s="221" t="s">
        <v>395</v>
      </c>
      <c r="AA1697" s="222" t="s">
        <v>394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5</v>
      </c>
      <c r="AL1697" s="222" t="s">
        <v>394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5</v>
      </c>
      <c r="AW1697" s="222" t="s">
        <v>394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5</v>
      </c>
      <c r="BH1697" s="222" t="s">
        <v>394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5</v>
      </c>
      <c r="BS1697" s="222" t="s">
        <v>394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5</v>
      </c>
      <c r="CD1697" s="222" t="s">
        <v>394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5</v>
      </c>
      <c r="CO1697" s="222" t="s">
        <v>394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5</v>
      </c>
      <c r="CZ1697" s="222" t="s">
        <v>394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5</v>
      </c>
      <c r="DK1697" s="222" t="s">
        <v>394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5</v>
      </c>
      <c r="DV1697" s="222" t="s">
        <v>394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5</v>
      </c>
      <c r="EG1697" s="222" t="s">
        <v>394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5</v>
      </c>
      <c r="ER1697" s="222" t="s">
        <v>394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361"/>
      <c r="C1698" s="372" t="s">
        <v>393</v>
      </c>
      <c r="D1698" s="392">
        <v>151178.70000000001</v>
      </c>
      <c r="E1698" s="392">
        <v>7717.1</v>
      </c>
      <c r="F1698" s="392">
        <v>1867.7</v>
      </c>
      <c r="G1698" s="392">
        <v>34200.600000000006</v>
      </c>
      <c r="H1698" s="392">
        <v>0</v>
      </c>
      <c r="I1698" s="392">
        <v>194964.1</v>
      </c>
      <c r="J1698" s="392">
        <v>11285.000000000002</v>
      </c>
      <c r="K1698" s="391">
        <v>206249.1</v>
      </c>
      <c r="L1698" s="612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3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3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3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3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3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3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3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3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3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3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3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3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361"/>
      <c r="C1699" s="372" t="s">
        <v>392</v>
      </c>
      <c r="D1699" s="392">
        <v>0</v>
      </c>
      <c r="E1699" s="392">
        <v>917</v>
      </c>
      <c r="F1699" s="392">
        <v>1167.8000000000002</v>
      </c>
      <c r="G1699" s="392">
        <v>81912.5</v>
      </c>
      <c r="H1699" s="392">
        <v>4183.8999999999996</v>
      </c>
      <c r="I1699" s="392">
        <v>88181.200000000012</v>
      </c>
      <c r="J1699" s="392">
        <v>12780.299999999997</v>
      </c>
      <c r="K1699" s="391">
        <v>100961.5</v>
      </c>
      <c r="L1699" s="612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2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2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2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2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2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2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2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2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2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2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2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2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361"/>
      <c r="C1700" s="372" t="s">
        <v>391</v>
      </c>
      <c r="D1700" s="392">
        <v>580.1</v>
      </c>
      <c r="E1700" s="392">
        <v>2455.6000000000004</v>
      </c>
      <c r="F1700" s="392">
        <v>3174.6000000000004</v>
      </c>
      <c r="G1700" s="392">
        <v>50.500000000000007</v>
      </c>
      <c r="H1700" s="392">
        <v>0</v>
      </c>
      <c r="I1700" s="392">
        <v>6260.8000000000011</v>
      </c>
      <c r="J1700" s="392">
        <v>1377.8</v>
      </c>
      <c r="K1700" s="391">
        <v>7638.5999999999995</v>
      </c>
      <c r="L1700" s="612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1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1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1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1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1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1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1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1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1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1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1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1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361"/>
      <c r="C1701" s="372" t="s">
        <v>390</v>
      </c>
      <c r="D1701" s="392">
        <v>0.30000000000000004</v>
      </c>
      <c r="E1701" s="392">
        <v>1049.6000000000001</v>
      </c>
      <c r="F1701" s="392">
        <v>370.9</v>
      </c>
      <c r="G1701" s="392">
        <v>0</v>
      </c>
      <c r="H1701" s="392">
        <v>0</v>
      </c>
      <c r="I1701" s="392">
        <v>1420.8</v>
      </c>
      <c r="J1701" s="392">
        <v>1.4000000000000001</v>
      </c>
      <c r="K1701" s="391">
        <v>1422.2</v>
      </c>
      <c r="L1701" s="612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0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0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0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0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0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0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0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0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0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0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0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0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361"/>
      <c r="C1702" s="372" t="s">
        <v>389</v>
      </c>
      <c r="D1702" s="392">
        <v>0</v>
      </c>
      <c r="E1702" s="392">
        <v>0</v>
      </c>
      <c r="F1702" s="392">
        <v>0</v>
      </c>
      <c r="G1702" s="392">
        <v>0</v>
      </c>
      <c r="H1702" s="392">
        <v>0</v>
      </c>
      <c r="I1702" s="392">
        <v>0</v>
      </c>
      <c r="J1702" s="392">
        <v>0</v>
      </c>
      <c r="K1702" s="391">
        <v>0</v>
      </c>
      <c r="L1702" s="612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89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89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89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89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89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89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89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89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89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89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89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89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361"/>
      <c r="C1703" s="372" t="s">
        <v>380</v>
      </c>
      <c r="D1703" s="392">
        <v>21247.4</v>
      </c>
      <c r="E1703" s="392">
        <v>21.8</v>
      </c>
      <c r="F1703" s="392">
        <v>117.89999999999999</v>
      </c>
      <c r="G1703" s="392">
        <v>8606.1999999999989</v>
      </c>
      <c r="H1703" s="392">
        <v>0</v>
      </c>
      <c r="I1703" s="392">
        <v>29993.3</v>
      </c>
      <c r="J1703" s="392">
        <v>2140.1</v>
      </c>
      <c r="K1703" s="391">
        <v>32133.399999999998</v>
      </c>
      <c r="L1703" s="612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0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0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0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0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0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0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0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0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0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0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0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0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361"/>
      <c r="C1704" s="372" t="s">
        <v>373</v>
      </c>
      <c r="D1704" s="392">
        <v>976.90000000000009</v>
      </c>
      <c r="E1704" s="392">
        <v>96.4</v>
      </c>
      <c r="F1704" s="392">
        <v>5.8999999999999995</v>
      </c>
      <c r="G1704" s="392">
        <v>0</v>
      </c>
      <c r="H1704" s="392">
        <v>0</v>
      </c>
      <c r="I1704" s="392">
        <v>1079.2000000000003</v>
      </c>
      <c r="J1704" s="392">
        <v>1.8</v>
      </c>
      <c r="K1704" s="391">
        <v>1081.0000000000002</v>
      </c>
      <c r="L1704" s="612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3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3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3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3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3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3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3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3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3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3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3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3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361"/>
      <c r="C1705" s="372" t="s">
        <v>388</v>
      </c>
      <c r="D1705" s="392">
        <v>0</v>
      </c>
      <c r="E1705" s="392">
        <v>0</v>
      </c>
      <c r="F1705" s="392">
        <v>0</v>
      </c>
      <c r="G1705" s="392">
        <v>0</v>
      </c>
      <c r="H1705" s="392">
        <v>0</v>
      </c>
      <c r="I1705" s="392">
        <v>0</v>
      </c>
      <c r="J1705" s="392">
        <v>809.8</v>
      </c>
      <c r="K1705" s="391">
        <v>809.8</v>
      </c>
      <c r="L1705" s="612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8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8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8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8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8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8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8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8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8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8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8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8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361"/>
      <c r="C1706" s="372" t="s">
        <v>387</v>
      </c>
      <c r="D1706" s="392">
        <v>0</v>
      </c>
      <c r="E1706" s="392">
        <v>0</v>
      </c>
      <c r="F1706" s="392">
        <v>0</v>
      </c>
      <c r="G1706" s="392">
        <v>0</v>
      </c>
      <c r="H1706" s="392">
        <v>0</v>
      </c>
      <c r="I1706" s="392">
        <v>0</v>
      </c>
      <c r="J1706" s="392">
        <v>0</v>
      </c>
      <c r="K1706" s="391">
        <v>0</v>
      </c>
      <c r="L1706" s="612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7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7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7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7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7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7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7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7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7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7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7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7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361"/>
      <c r="C1707" s="372"/>
      <c r="D1707" s="505">
        <v>0</v>
      </c>
      <c r="E1707" s="505">
        <v>0</v>
      </c>
      <c r="F1707" s="505">
        <v>0</v>
      </c>
      <c r="G1707" s="505">
        <v>0</v>
      </c>
      <c r="H1707" s="505">
        <v>0</v>
      </c>
      <c r="I1707" s="505">
        <v>0</v>
      </c>
      <c r="J1707" s="505">
        <v>0</v>
      </c>
      <c r="K1707" s="525">
        <v>0</v>
      </c>
      <c r="L1707" s="645"/>
      <c r="M1707" s="646"/>
      <c r="N1707" s="646"/>
      <c r="O1707" s="646"/>
      <c r="P1707" s="646"/>
      <c r="Q1707" s="646"/>
      <c r="R1707" s="646"/>
      <c r="S1707" s="646"/>
      <c r="T1707" s="646"/>
      <c r="U1707" s="646"/>
      <c r="V1707" s="646"/>
      <c r="W1707" s="647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348" t="s">
        <v>386</v>
      </c>
      <c r="C1708" s="349" t="s">
        <v>385</v>
      </c>
      <c r="D1708" s="350">
        <v>102366.6</v>
      </c>
      <c r="E1708" s="350">
        <v>21136.800000000003</v>
      </c>
      <c r="F1708" s="350">
        <v>13752.900000000001</v>
      </c>
      <c r="G1708" s="350">
        <v>114814.5</v>
      </c>
      <c r="H1708" s="350">
        <v>6594.3000000000011</v>
      </c>
      <c r="I1708" s="350">
        <v>258665.09999999998</v>
      </c>
      <c r="J1708" s="350">
        <v>43115.700000000004</v>
      </c>
      <c r="K1708" s="351">
        <v>301780.8</v>
      </c>
      <c r="L1708" s="603">
        <f t="shared" ref="L1708:L1728" si="864">AI1708</f>
        <v>19785.900000000001</v>
      </c>
      <c r="M1708" s="350">
        <f t="shared" ref="M1708:M1728" si="865">AT1708</f>
        <v>20465.2</v>
      </c>
      <c r="N1708" s="350">
        <f t="shared" ref="N1708:N1728" si="866">BE1708</f>
        <v>22050</v>
      </c>
      <c r="O1708" s="350">
        <f t="shared" ref="O1708:O1728" si="867">BP1708</f>
        <v>22110.1</v>
      </c>
      <c r="P1708" s="350">
        <f t="shared" ref="P1708:P1728" si="868">CA1708</f>
        <v>21763.5</v>
      </c>
      <c r="Q1708" s="350">
        <f t="shared" ref="Q1708:Q1728" si="869">CL1708</f>
        <v>27606.5</v>
      </c>
      <c r="R1708" s="350">
        <f t="shared" ref="R1708:R1728" si="870">CW1708</f>
        <v>26174.5</v>
      </c>
      <c r="S1708" s="350">
        <f t="shared" ref="S1708:S1728" si="871">DH1708</f>
        <v>22336.2</v>
      </c>
      <c r="T1708" s="350">
        <f t="shared" ref="T1708:T1728" si="872">DS1708</f>
        <v>27493.1</v>
      </c>
      <c r="U1708" s="350">
        <f t="shared" ref="U1708:U1728" si="873">ED1708</f>
        <v>26084.3</v>
      </c>
      <c r="V1708" s="350">
        <f t="shared" ref="V1708:V1728" si="874">EO1708</f>
        <v>28222.7</v>
      </c>
      <c r="W1708" s="351">
        <f t="shared" ref="W1708:W1728" si="875">EZ1708</f>
        <v>37688.800000000003</v>
      </c>
      <c r="Z1708" s="221" t="s">
        <v>386</v>
      </c>
      <c r="AA1708" s="222" t="s">
        <v>385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6</v>
      </c>
      <c r="AL1708" s="222" t="s">
        <v>385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6</v>
      </c>
      <c r="AW1708" s="222" t="s">
        <v>385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6</v>
      </c>
      <c r="BH1708" s="222" t="s">
        <v>385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6</v>
      </c>
      <c r="BS1708" s="222" t="s">
        <v>385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6</v>
      </c>
      <c r="CD1708" s="222" t="s">
        <v>385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6</v>
      </c>
      <c r="CO1708" s="222" t="s">
        <v>385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6</v>
      </c>
      <c r="CZ1708" s="222" t="s">
        <v>385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6</v>
      </c>
      <c r="DK1708" s="222" t="s">
        <v>385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6</v>
      </c>
      <c r="DV1708" s="222" t="s">
        <v>385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6</v>
      </c>
      <c r="EG1708" s="222" t="s">
        <v>385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6</v>
      </c>
      <c r="ER1708" s="222" t="s">
        <v>385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361"/>
      <c r="C1709" s="372" t="s">
        <v>384</v>
      </c>
      <c r="D1709" s="392">
        <v>34726.399999999994</v>
      </c>
      <c r="E1709" s="392">
        <v>5873.4000000000005</v>
      </c>
      <c r="F1709" s="392">
        <v>8419.1999999999971</v>
      </c>
      <c r="G1709" s="392">
        <v>3268.9999999999995</v>
      </c>
      <c r="H1709" s="392">
        <v>0</v>
      </c>
      <c r="I1709" s="392">
        <v>52288</v>
      </c>
      <c r="J1709" s="392">
        <v>11147.199999999999</v>
      </c>
      <c r="K1709" s="391">
        <v>63435.200000000004</v>
      </c>
      <c r="L1709" s="612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4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4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4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4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4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4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4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4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4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4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4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4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361"/>
      <c r="C1710" s="372" t="s">
        <v>383</v>
      </c>
      <c r="D1710" s="392">
        <v>25833.800000000003</v>
      </c>
      <c r="E1710" s="392">
        <v>4121.6000000000004</v>
      </c>
      <c r="F1710" s="392">
        <v>6132.5</v>
      </c>
      <c r="G1710" s="392">
        <v>2055.6999999999998</v>
      </c>
      <c r="H1710" s="392">
        <v>0</v>
      </c>
      <c r="I1710" s="392">
        <v>38143.600000000006</v>
      </c>
      <c r="J1710" s="392">
        <v>9899.0999999999985</v>
      </c>
      <c r="K1710" s="391">
        <v>48042.7</v>
      </c>
      <c r="L1710" s="612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3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3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3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3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3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3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3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3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3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3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3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3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361"/>
      <c r="C1711" s="372" t="s">
        <v>382</v>
      </c>
      <c r="D1711" s="392">
        <v>8892.5999999999985</v>
      </c>
      <c r="E1711" s="392">
        <v>1751.7</v>
      </c>
      <c r="F1711" s="392">
        <v>2283.1000000000004</v>
      </c>
      <c r="G1711" s="392">
        <v>1213.3</v>
      </c>
      <c r="H1711" s="392">
        <v>0</v>
      </c>
      <c r="I1711" s="392">
        <v>14140.699999999999</v>
      </c>
      <c r="J1711" s="392">
        <v>1239.0999999999997</v>
      </c>
      <c r="K1711" s="391">
        <v>15379.8</v>
      </c>
      <c r="L1711" s="612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2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2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2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2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2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2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2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2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2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2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2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2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361"/>
      <c r="C1712" s="372" t="s">
        <v>381</v>
      </c>
      <c r="D1712" s="392">
        <v>0</v>
      </c>
      <c r="E1712" s="392">
        <v>0.1</v>
      </c>
      <c r="F1712" s="392">
        <v>3.5999999999999996</v>
      </c>
      <c r="G1712" s="392">
        <v>0</v>
      </c>
      <c r="H1712" s="392">
        <v>0</v>
      </c>
      <c r="I1712" s="392">
        <v>3.6999999999999997</v>
      </c>
      <c r="J1712" s="392">
        <v>8.9999999999999858</v>
      </c>
      <c r="K1712" s="391">
        <v>12.699999999999987</v>
      </c>
      <c r="L1712" s="612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1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1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1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1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1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1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1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1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1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1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1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1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361"/>
      <c r="C1713" s="372" t="s">
        <v>380</v>
      </c>
      <c r="D1713" s="392">
        <v>20993.200000000004</v>
      </c>
      <c r="E1713" s="392">
        <v>0</v>
      </c>
      <c r="F1713" s="392">
        <v>134.4</v>
      </c>
      <c r="G1713" s="392">
        <v>0</v>
      </c>
      <c r="H1713" s="392">
        <v>0</v>
      </c>
      <c r="I1713" s="392">
        <v>21127.599999999999</v>
      </c>
      <c r="J1713" s="392">
        <v>975.80000000000007</v>
      </c>
      <c r="K1713" s="391">
        <v>22103.399999999998</v>
      </c>
      <c r="L1713" s="612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0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0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0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0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0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0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0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0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0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0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0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0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361"/>
      <c r="C1714" s="372" t="s">
        <v>379</v>
      </c>
      <c r="D1714" s="392">
        <v>20993.200000000004</v>
      </c>
      <c r="E1714" s="392">
        <v>0</v>
      </c>
      <c r="F1714" s="392">
        <v>131.19999999999999</v>
      </c>
      <c r="G1714" s="392">
        <v>0</v>
      </c>
      <c r="H1714" s="392">
        <v>0</v>
      </c>
      <c r="I1714" s="392">
        <v>21124.399999999998</v>
      </c>
      <c r="J1714" s="392">
        <v>922.80000000000007</v>
      </c>
      <c r="K1714" s="391">
        <v>22047.200000000001</v>
      </c>
      <c r="L1714" s="612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79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79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79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79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79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79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79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79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79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79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79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79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361"/>
      <c r="C1715" s="372" t="s">
        <v>378</v>
      </c>
      <c r="D1715" s="392">
        <v>9342.8000000000011</v>
      </c>
      <c r="E1715" s="392">
        <v>0</v>
      </c>
      <c r="F1715" s="392">
        <v>0.2</v>
      </c>
      <c r="G1715" s="392">
        <v>0</v>
      </c>
      <c r="H1715" s="392">
        <v>0</v>
      </c>
      <c r="I1715" s="392">
        <v>9343</v>
      </c>
      <c r="J1715" s="392">
        <v>911.60000000000014</v>
      </c>
      <c r="K1715" s="391">
        <v>10254.6</v>
      </c>
      <c r="L1715" s="612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8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8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8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8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8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8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8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8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8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8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8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8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361"/>
      <c r="C1716" s="372" t="s">
        <v>377</v>
      </c>
      <c r="D1716" s="392">
        <v>11650.399999999998</v>
      </c>
      <c r="E1716" s="392">
        <v>0</v>
      </c>
      <c r="F1716" s="392">
        <v>131</v>
      </c>
      <c r="G1716" s="392">
        <v>0</v>
      </c>
      <c r="H1716" s="392">
        <v>0</v>
      </c>
      <c r="I1716" s="392">
        <v>11781.400000000001</v>
      </c>
      <c r="J1716" s="392">
        <v>11.2</v>
      </c>
      <c r="K1716" s="391">
        <v>11792.600000000002</v>
      </c>
      <c r="L1716" s="612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7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7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7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7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7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7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7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7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7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7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7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7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361"/>
      <c r="C1717" s="372" t="s">
        <v>376</v>
      </c>
      <c r="D1717" s="392">
        <v>0</v>
      </c>
      <c r="E1717" s="392">
        <v>0</v>
      </c>
      <c r="F1717" s="392">
        <v>3.2</v>
      </c>
      <c r="G1717" s="392">
        <v>0</v>
      </c>
      <c r="H1717" s="392">
        <v>0</v>
      </c>
      <c r="I1717" s="392">
        <v>3.2</v>
      </c>
      <c r="J1717" s="392">
        <v>52.999999999999993</v>
      </c>
      <c r="K1717" s="391">
        <v>56.2</v>
      </c>
      <c r="L1717" s="612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6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6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6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6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6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6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6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6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6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6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6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6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361"/>
      <c r="C1718" s="372" t="s">
        <v>375</v>
      </c>
      <c r="D1718" s="392">
        <v>0.1</v>
      </c>
      <c r="E1718" s="392">
        <v>11798.599999999999</v>
      </c>
      <c r="F1718" s="392">
        <v>2.2999999999999998</v>
      </c>
      <c r="G1718" s="392">
        <v>88672.7</v>
      </c>
      <c r="H1718" s="392">
        <v>6594.3000000000011</v>
      </c>
      <c r="I1718" s="392">
        <v>107067.99999999999</v>
      </c>
      <c r="J1718" s="392">
        <v>0</v>
      </c>
      <c r="K1718" s="391">
        <v>107067.99999999999</v>
      </c>
      <c r="L1718" s="612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5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5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5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5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5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5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5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5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5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5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5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5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361"/>
      <c r="C1719" s="372" t="s">
        <v>374</v>
      </c>
      <c r="D1719" s="392">
        <v>0</v>
      </c>
      <c r="E1719" s="392">
        <v>0.89999999999999991</v>
      </c>
      <c r="F1719" s="392">
        <v>1.7000000000000002</v>
      </c>
      <c r="G1719" s="392">
        <v>0</v>
      </c>
      <c r="H1719" s="392">
        <v>0</v>
      </c>
      <c r="I1719" s="392">
        <v>2.6</v>
      </c>
      <c r="J1719" s="392">
        <v>5393.4</v>
      </c>
      <c r="K1719" s="391">
        <v>5395.9999999999991</v>
      </c>
      <c r="L1719" s="612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4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4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4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4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4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4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4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4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4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4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4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4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361"/>
      <c r="C1720" s="372" t="s">
        <v>373</v>
      </c>
      <c r="D1720" s="392">
        <v>46640.899999999994</v>
      </c>
      <c r="E1720" s="392">
        <v>3463.9</v>
      </c>
      <c r="F1720" s="392">
        <v>5195.3</v>
      </c>
      <c r="G1720" s="392">
        <v>22872.799999999999</v>
      </c>
      <c r="H1720" s="392">
        <v>0</v>
      </c>
      <c r="I1720" s="392">
        <v>78172.899999999994</v>
      </c>
      <c r="J1720" s="392">
        <v>23821</v>
      </c>
      <c r="K1720" s="391">
        <v>101993.9</v>
      </c>
      <c r="L1720" s="612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3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3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3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3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3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3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3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3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3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3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3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3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361"/>
      <c r="C1721" s="372" t="s">
        <v>372</v>
      </c>
      <c r="D1721" s="392">
        <v>24758.300000000003</v>
      </c>
      <c r="E1721" s="392">
        <v>2208.8000000000002</v>
      </c>
      <c r="F1721" s="392">
        <v>5081.3</v>
      </c>
      <c r="G1721" s="392">
        <v>20428.7</v>
      </c>
      <c r="H1721" s="392">
        <v>0</v>
      </c>
      <c r="I1721" s="392">
        <v>52477.099999999991</v>
      </c>
      <c r="J1721" s="392">
        <v>23411.900000000005</v>
      </c>
      <c r="K1721" s="391">
        <v>75889</v>
      </c>
      <c r="L1721" s="612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2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2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2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2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2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2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2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2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2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2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2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2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361"/>
      <c r="C1722" s="372" t="s">
        <v>371</v>
      </c>
      <c r="D1722" s="392">
        <v>21481.600000000002</v>
      </c>
      <c r="E1722" s="392">
        <v>1215.8999999999999</v>
      </c>
      <c r="F1722" s="392">
        <v>51.5</v>
      </c>
      <c r="G1722" s="392">
        <v>2443.8000000000002</v>
      </c>
      <c r="H1722" s="392">
        <v>0</v>
      </c>
      <c r="I1722" s="392">
        <v>25192.799999999999</v>
      </c>
      <c r="J1722" s="392">
        <v>409.1</v>
      </c>
      <c r="K1722" s="391">
        <v>25601.899999999998</v>
      </c>
      <c r="L1722" s="612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1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1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1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1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1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1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1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1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1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1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1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1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361"/>
      <c r="C1723" s="372" t="s">
        <v>370</v>
      </c>
      <c r="D1723" s="392">
        <v>8540.2999999999993</v>
      </c>
      <c r="E1723" s="392">
        <v>1129.1000000000001</v>
      </c>
      <c r="F1723" s="392">
        <v>43.599999999999994</v>
      </c>
      <c r="G1723" s="392">
        <v>2443.8000000000002</v>
      </c>
      <c r="H1723" s="392">
        <v>0</v>
      </c>
      <c r="I1723" s="392">
        <v>12156.800000000001</v>
      </c>
      <c r="J1723" s="392">
        <v>266.2</v>
      </c>
      <c r="K1723" s="391">
        <v>12423.000000000002</v>
      </c>
      <c r="L1723" s="612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0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0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0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0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0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0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0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0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0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0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0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0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361"/>
      <c r="C1724" s="372" t="s">
        <v>369</v>
      </c>
      <c r="D1724" s="392">
        <v>12061.6</v>
      </c>
      <c r="E1724" s="392">
        <v>16.399999999999999</v>
      </c>
      <c r="F1724" s="392">
        <v>7.9</v>
      </c>
      <c r="G1724" s="392">
        <v>0</v>
      </c>
      <c r="H1724" s="392">
        <v>0</v>
      </c>
      <c r="I1724" s="392">
        <v>12085.9</v>
      </c>
      <c r="J1724" s="392">
        <v>128.80000000000001</v>
      </c>
      <c r="K1724" s="391">
        <v>12214.7</v>
      </c>
      <c r="L1724" s="612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69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69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69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69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69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69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69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69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69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69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69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69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361"/>
      <c r="C1725" s="372" t="s">
        <v>368</v>
      </c>
      <c r="D1725" s="392">
        <v>879.69999999999959</v>
      </c>
      <c r="E1725" s="392">
        <v>70.399999999999991</v>
      </c>
      <c r="F1725" s="392">
        <v>0</v>
      </c>
      <c r="G1725" s="392">
        <v>0</v>
      </c>
      <c r="H1725" s="392">
        <v>0</v>
      </c>
      <c r="I1725" s="392">
        <v>950.09999999999968</v>
      </c>
      <c r="J1725" s="392">
        <v>14.1</v>
      </c>
      <c r="K1725" s="391">
        <v>964.1999999999997</v>
      </c>
      <c r="L1725" s="612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8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8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8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8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8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8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8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8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8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8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8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8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361"/>
      <c r="C1726" s="372" t="s">
        <v>367</v>
      </c>
      <c r="D1726" s="392">
        <v>401</v>
      </c>
      <c r="E1726" s="392">
        <v>39.199999999999996</v>
      </c>
      <c r="F1726" s="392">
        <v>62.5</v>
      </c>
      <c r="G1726" s="392">
        <v>0.3</v>
      </c>
      <c r="H1726" s="392">
        <v>0</v>
      </c>
      <c r="I1726" s="392">
        <v>503.00000000000006</v>
      </c>
      <c r="J1726" s="392">
        <v>0</v>
      </c>
      <c r="K1726" s="391">
        <v>503.00000000000006</v>
      </c>
      <c r="L1726" s="612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7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7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7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7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7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7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7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7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7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7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7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7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361"/>
      <c r="C1727" s="372" t="s">
        <v>366</v>
      </c>
      <c r="D1727" s="392">
        <v>6</v>
      </c>
      <c r="E1727" s="392">
        <v>0</v>
      </c>
      <c r="F1727" s="392">
        <v>0</v>
      </c>
      <c r="G1727" s="392">
        <v>0</v>
      </c>
      <c r="H1727" s="392">
        <v>0</v>
      </c>
      <c r="I1727" s="392">
        <v>6</v>
      </c>
      <c r="J1727" s="392">
        <v>0</v>
      </c>
      <c r="K1727" s="391">
        <v>6</v>
      </c>
      <c r="L1727" s="612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6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6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6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6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6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6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6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6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6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6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6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6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361"/>
      <c r="C1728" s="372" t="s">
        <v>365</v>
      </c>
      <c r="D1728" s="392">
        <v>0</v>
      </c>
      <c r="E1728" s="392">
        <v>0</v>
      </c>
      <c r="F1728" s="392">
        <v>0</v>
      </c>
      <c r="G1728" s="392">
        <v>0</v>
      </c>
      <c r="H1728" s="392">
        <v>0</v>
      </c>
      <c r="I1728" s="392">
        <v>0</v>
      </c>
      <c r="J1728" s="392">
        <v>1778.3</v>
      </c>
      <c r="K1728" s="391">
        <v>1778.3</v>
      </c>
      <c r="L1728" s="612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5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5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5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5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5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5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5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5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5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5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5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5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361"/>
      <c r="C1729" s="372"/>
      <c r="D1729" s="505">
        <v>0</v>
      </c>
      <c r="E1729" s="505">
        <v>0</v>
      </c>
      <c r="F1729" s="505">
        <v>0</v>
      </c>
      <c r="G1729" s="505">
        <v>0</v>
      </c>
      <c r="H1729" s="505">
        <v>0</v>
      </c>
      <c r="I1729" s="505">
        <v>0</v>
      </c>
      <c r="J1729" s="505">
        <v>0</v>
      </c>
      <c r="K1729" s="525">
        <v>0</v>
      </c>
      <c r="L1729" s="645"/>
      <c r="M1729" s="646"/>
      <c r="N1729" s="646"/>
      <c r="O1729" s="646"/>
      <c r="P1729" s="646"/>
      <c r="Q1729" s="646"/>
      <c r="R1729" s="646"/>
      <c r="S1729" s="646"/>
      <c r="T1729" s="646"/>
      <c r="U1729" s="646"/>
      <c r="V1729" s="646"/>
      <c r="W1729" s="647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370" t="s">
        <v>364</v>
      </c>
      <c r="C1730" s="371" t="s">
        <v>363</v>
      </c>
      <c r="D1730" s="390">
        <v>71616.800000000003</v>
      </c>
      <c r="E1730" s="390">
        <v>-8879.2999999999993</v>
      </c>
      <c r="F1730" s="390">
        <v>-7048.0999999999985</v>
      </c>
      <c r="G1730" s="390">
        <v>9955.3000000000047</v>
      </c>
      <c r="H1730" s="390">
        <v>-2410.3999999999996</v>
      </c>
      <c r="I1730" s="390">
        <v>63234.299999999996</v>
      </c>
      <c r="J1730" s="390">
        <v>-14719.500000000002</v>
      </c>
      <c r="K1730" s="391">
        <v>48514.8</v>
      </c>
      <c r="L1730" s="616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4</v>
      </c>
      <c r="AA1730" s="222" t="s">
        <v>363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4</v>
      </c>
      <c r="AL1730" s="222" t="s">
        <v>363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4</v>
      </c>
      <c r="AW1730" s="222" t="s">
        <v>363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4</v>
      </c>
      <c r="BH1730" s="222" t="s">
        <v>363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4</v>
      </c>
      <c r="BS1730" s="222" t="s">
        <v>363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4</v>
      </c>
      <c r="CD1730" s="222" t="s">
        <v>363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4</v>
      </c>
      <c r="CO1730" s="222" t="s">
        <v>363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4</v>
      </c>
      <c r="CZ1730" s="222" t="s">
        <v>363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4</v>
      </c>
      <c r="DK1730" s="222" t="s">
        <v>363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4</v>
      </c>
      <c r="DV1730" s="222" t="s">
        <v>363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4</v>
      </c>
      <c r="EG1730" s="222" t="s">
        <v>363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4</v>
      </c>
      <c r="ER1730" s="222" t="s">
        <v>363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361"/>
      <c r="C1731" s="372"/>
      <c r="D1731" s="505">
        <v>0</v>
      </c>
      <c r="E1731" s="505">
        <v>0</v>
      </c>
      <c r="F1731" s="505">
        <v>0</v>
      </c>
      <c r="G1731" s="505">
        <v>0</v>
      </c>
      <c r="H1731" s="505">
        <v>0</v>
      </c>
      <c r="I1731" s="506">
        <v>0</v>
      </c>
      <c r="J1731" s="505">
        <v>0</v>
      </c>
      <c r="K1731" s="525">
        <v>0</v>
      </c>
      <c r="L1731" s="645"/>
      <c r="M1731" s="646"/>
      <c r="N1731" s="646"/>
      <c r="O1731" s="646"/>
      <c r="P1731" s="646"/>
      <c r="Q1731" s="646"/>
      <c r="R1731" s="646"/>
      <c r="S1731" s="646"/>
      <c r="T1731" s="646"/>
      <c r="U1731" s="646"/>
      <c r="V1731" s="646"/>
      <c r="W1731" s="647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344" t="s">
        <v>362</v>
      </c>
      <c r="C1732" s="345" t="s">
        <v>361</v>
      </c>
      <c r="D1732" s="346">
        <v>13.299999999999999</v>
      </c>
      <c r="E1732" s="346">
        <v>139</v>
      </c>
      <c r="F1732" s="346">
        <v>7.0999999999999774</v>
      </c>
      <c r="G1732" s="346">
        <v>32.900000000000006</v>
      </c>
      <c r="H1732" s="346">
        <v>0</v>
      </c>
      <c r="I1732" s="346">
        <v>192.29999999999998</v>
      </c>
      <c r="J1732" s="346">
        <v>0.9</v>
      </c>
      <c r="K1732" s="347">
        <v>193.2</v>
      </c>
      <c r="L1732" s="602">
        <f t="shared" ref="L1732:L1742" si="876">AI1732</f>
        <v>43.2</v>
      </c>
      <c r="M1732" s="346">
        <f t="shared" ref="M1732:M1742" si="877">AT1732</f>
        <v>1.6999999999999882</v>
      </c>
      <c r="N1732" s="346">
        <f t="shared" ref="N1732:N1742" si="878">BE1732</f>
        <v>11.2</v>
      </c>
      <c r="O1732" s="346">
        <f t="shared" ref="O1732:O1742" si="879">BP1732</f>
        <v>2.8</v>
      </c>
      <c r="P1732" s="346">
        <f t="shared" ref="P1732:P1742" si="880">CA1732</f>
        <v>3.8</v>
      </c>
      <c r="Q1732" s="346">
        <f t="shared" ref="Q1732:Q1742" si="881">CL1732</f>
        <v>14.7</v>
      </c>
      <c r="R1732" s="346">
        <f t="shared" ref="R1732:R1742" si="882">CW1732</f>
        <v>7.1</v>
      </c>
      <c r="S1732" s="346">
        <f t="shared" ref="S1732:S1742" si="883">DH1732</f>
        <v>7.3</v>
      </c>
      <c r="T1732" s="346">
        <f t="shared" ref="T1732:T1742" si="884">DS1732</f>
        <v>32.5</v>
      </c>
      <c r="U1732" s="346">
        <f t="shared" ref="U1732:U1742" si="885">ED1732</f>
        <v>23</v>
      </c>
      <c r="V1732" s="346">
        <f t="shared" ref="V1732:V1742" si="886">EO1732</f>
        <v>2.5</v>
      </c>
      <c r="W1732" s="347">
        <f t="shared" ref="W1732:W1742" si="887">EZ1732</f>
        <v>43.4</v>
      </c>
      <c r="Z1732" s="221" t="s">
        <v>362</v>
      </c>
      <c r="AA1732" s="222" t="s">
        <v>361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2</v>
      </c>
      <c r="AL1732" s="222" t="s">
        <v>361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2</v>
      </c>
      <c r="AW1732" s="222" t="s">
        <v>361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2</v>
      </c>
      <c r="BH1732" s="222" t="s">
        <v>361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2</v>
      </c>
      <c r="BS1732" s="222" t="s">
        <v>361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2</v>
      </c>
      <c r="CD1732" s="222" t="s">
        <v>361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2</v>
      </c>
      <c r="CO1732" s="222" t="s">
        <v>361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2</v>
      </c>
      <c r="CZ1732" s="222" t="s">
        <v>361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2</v>
      </c>
      <c r="DK1732" s="222" t="s">
        <v>361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2</v>
      </c>
      <c r="DV1732" s="222" t="s">
        <v>361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2</v>
      </c>
      <c r="EG1732" s="222" t="s">
        <v>361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2</v>
      </c>
      <c r="ER1732" s="222" t="s">
        <v>361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361"/>
      <c r="C1733" s="372" t="s">
        <v>360</v>
      </c>
      <c r="D1733" s="392">
        <v>0</v>
      </c>
      <c r="E1733" s="392">
        <v>0</v>
      </c>
      <c r="F1733" s="392">
        <v>0</v>
      </c>
      <c r="G1733" s="392">
        <v>32.900000000000006</v>
      </c>
      <c r="H1733" s="392">
        <v>0</v>
      </c>
      <c r="I1733" s="392">
        <v>32.900000000000006</v>
      </c>
      <c r="J1733" s="392">
        <v>0</v>
      </c>
      <c r="K1733" s="391">
        <v>32.900000000000006</v>
      </c>
      <c r="L1733" s="612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0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0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0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0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0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0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0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0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0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0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0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0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361"/>
      <c r="C1734" s="372" t="s">
        <v>359</v>
      </c>
      <c r="D1734" s="392">
        <v>13.299999999999999</v>
      </c>
      <c r="E1734" s="392">
        <v>139</v>
      </c>
      <c r="F1734" s="392">
        <v>7.0999999999999774</v>
      </c>
      <c r="G1734" s="392">
        <v>0</v>
      </c>
      <c r="H1734" s="392">
        <v>0</v>
      </c>
      <c r="I1734" s="392">
        <v>159.39999999999998</v>
      </c>
      <c r="J1734" s="392">
        <v>0.9</v>
      </c>
      <c r="K1734" s="391">
        <v>160.29999999999998</v>
      </c>
      <c r="L1734" s="612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59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59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59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59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59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59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59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59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59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59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59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59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348" t="s">
        <v>358</v>
      </c>
      <c r="C1735" s="349" t="s">
        <v>357</v>
      </c>
      <c r="D1735" s="350">
        <v>20309.2</v>
      </c>
      <c r="E1735" s="350">
        <v>4055.0999999999995</v>
      </c>
      <c r="F1735" s="350">
        <v>10727.999999999998</v>
      </c>
      <c r="G1735" s="350">
        <v>272.2</v>
      </c>
      <c r="H1735" s="350">
        <v>0</v>
      </c>
      <c r="I1735" s="350">
        <v>35364.5</v>
      </c>
      <c r="J1735" s="350">
        <v>10275.599999999999</v>
      </c>
      <c r="K1735" s="351">
        <v>45640.100000000006</v>
      </c>
      <c r="L1735" s="603">
        <f t="shared" si="876"/>
        <v>2518.6</v>
      </c>
      <c r="M1735" s="350">
        <f t="shared" si="877"/>
        <v>2903.2</v>
      </c>
      <c r="N1735" s="350">
        <f t="shared" si="878"/>
        <v>3157.2</v>
      </c>
      <c r="O1735" s="350">
        <f t="shared" si="879"/>
        <v>3404.7</v>
      </c>
      <c r="P1735" s="350">
        <f t="shared" si="880"/>
        <v>3915.1</v>
      </c>
      <c r="Q1735" s="350">
        <f t="shared" si="881"/>
        <v>3775.8</v>
      </c>
      <c r="R1735" s="350">
        <f t="shared" si="882"/>
        <v>3850.7</v>
      </c>
      <c r="S1735" s="350">
        <f t="shared" si="883"/>
        <v>3526.6</v>
      </c>
      <c r="T1735" s="350">
        <f t="shared" si="884"/>
        <v>4250</v>
      </c>
      <c r="U1735" s="350">
        <f t="shared" si="885"/>
        <v>4804.8</v>
      </c>
      <c r="V1735" s="350">
        <f t="shared" si="886"/>
        <v>4642.6000000000004</v>
      </c>
      <c r="W1735" s="351">
        <f t="shared" si="887"/>
        <v>4890.8</v>
      </c>
      <c r="Z1735" s="221" t="s">
        <v>358</v>
      </c>
      <c r="AA1735" s="222" t="s">
        <v>357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8</v>
      </c>
      <c r="AL1735" s="222" t="s">
        <v>357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8</v>
      </c>
      <c r="AW1735" s="222" t="s">
        <v>357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8</v>
      </c>
      <c r="BH1735" s="222" t="s">
        <v>357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8</v>
      </c>
      <c r="BS1735" s="222" t="s">
        <v>357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8</v>
      </c>
      <c r="CD1735" s="222" t="s">
        <v>357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8</v>
      </c>
      <c r="CO1735" s="222" t="s">
        <v>357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8</v>
      </c>
      <c r="CZ1735" s="222" t="s">
        <v>357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8</v>
      </c>
      <c r="DK1735" s="222" t="s">
        <v>357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8</v>
      </c>
      <c r="DV1735" s="222" t="s">
        <v>357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8</v>
      </c>
      <c r="EG1735" s="222" t="s">
        <v>357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8</v>
      </c>
      <c r="ER1735" s="222" t="s">
        <v>357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361"/>
      <c r="C1736" s="372" t="s">
        <v>356</v>
      </c>
      <c r="D1736" s="392">
        <v>1550.3999999999999</v>
      </c>
      <c r="E1736" s="392">
        <v>541.20000000000005</v>
      </c>
      <c r="F1736" s="392">
        <v>8109.1000000000013</v>
      </c>
      <c r="G1736" s="392">
        <v>272.2</v>
      </c>
      <c r="H1736" s="392">
        <v>0</v>
      </c>
      <c r="I1736" s="392">
        <v>10472.9</v>
      </c>
      <c r="J1736" s="392">
        <v>6943.2</v>
      </c>
      <c r="K1736" s="391">
        <v>17416.099999999999</v>
      </c>
      <c r="L1736" s="612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6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6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6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6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6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6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6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6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6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6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6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6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361"/>
      <c r="C1737" s="372" t="s">
        <v>355</v>
      </c>
      <c r="D1737" s="392">
        <v>18117.2</v>
      </c>
      <c r="E1737" s="392">
        <v>3472.0000000000005</v>
      </c>
      <c r="F1737" s="392">
        <v>2614.6000000000004</v>
      </c>
      <c r="G1737" s="392">
        <v>0</v>
      </c>
      <c r="H1737" s="392">
        <v>0</v>
      </c>
      <c r="I1737" s="392">
        <v>24203.8</v>
      </c>
      <c r="J1737" s="392">
        <v>3332.4</v>
      </c>
      <c r="K1737" s="391">
        <v>27536.2</v>
      </c>
      <c r="L1737" s="612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5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5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5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5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5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5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5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5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5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5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5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5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361"/>
      <c r="C1738" s="372" t="s">
        <v>352</v>
      </c>
      <c r="D1738" s="392">
        <v>14301.800000000001</v>
      </c>
      <c r="E1738" s="392">
        <v>2183.6999999999998</v>
      </c>
      <c r="F1738" s="392">
        <v>2455.5000000000005</v>
      </c>
      <c r="G1738" s="392">
        <v>0</v>
      </c>
      <c r="H1738" s="392">
        <v>0</v>
      </c>
      <c r="I1738" s="392">
        <v>18941</v>
      </c>
      <c r="J1738" s="392">
        <v>2108.0000000000005</v>
      </c>
      <c r="K1738" s="391">
        <v>21049</v>
      </c>
      <c r="L1738" s="612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2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2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2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2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2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2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2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2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2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2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2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2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361"/>
      <c r="C1739" s="372" t="s">
        <v>354</v>
      </c>
      <c r="D1739" s="392">
        <v>3815.4</v>
      </c>
      <c r="E1739" s="392">
        <v>1288.3000000000002</v>
      </c>
      <c r="F1739" s="392">
        <v>159.1</v>
      </c>
      <c r="G1739" s="392">
        <v>0</v>
      </c>
      <c r="H1739" s="392">
        <v>0</v>
      </c>
      <c r="I1739" s="392">
        <v>5262.7999999999993</v>
      </c>
      <c r="J1739" s="392">
        <v>1224.3999999999999</v>
      </c>
      <c r="K1739" s="391">
        <v>6487.2000000000007</v>
      </c>
      <c r="L1739" s="612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4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4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4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4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4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4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4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4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4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4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4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4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361"/>
      <c r="C1740" s="372" t="s">
        <v>353</v>
      </c>
      <c r="D1740" s="392">
        <v>641.6</v>
      </c>
      <c r="E1740" s="392">
        <v>41.9</v>
      </c>
      <c r="F1740" s="392">
        <v>4.3</v>
      </c>
      <c r="G1740" s="392">
        <v>0</v>
      </c>
      <c r="H1740" s="392">
        <v>0</v>
      </c>
      <c r="I1740" s="392">
        <v>687.8</v>
      </c>
      <c r="J1740" s="392">
        <v>0</v>
      </c>
      <c r="K1740" s="391">
        <v>687.8</v>
      </c>
      <c r="L1740" s="612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3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3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3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3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3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3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3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3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3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3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3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3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361"/>
      <c r="C1741" s="372" t="s">
        <v>352</v>
      </c>
      <c r="D1741" s="392">
        <v>0</v>
      </c>
      <c r="E1741" s="392">
        <v>6.1</v>
      </c>
      <c r="F1741" s="392">
        <v>0</v>
      </c>
      <c r="G1741" s="392">
        <v>0</v>
      </c>
      <c r="H1741" s="392">
        <v>0</v>
      </c>
      <c r="I1741" s="392">
        <v>6.1</v>
      </c>
      <c r="J1741" s="392">
        <v>0</v>
      </c>
      <c r="K1741" s="391">
        <v>6.1</v>
      </c>
      <c r="L1741" s="612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2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2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2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2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2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2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2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2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2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2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2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2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361"/>
      <c r="C1742" s="372" t="s">
        <v>351</v>
      </c>
      <c r="D1742" s="392">
        <v>641.6</v>
      </c>
      <c r="E1742" s="392">
        <v>35.799999999999997</v>
      </c>
      <c r="F1742" s="392">
        <v>4.3</v>
      </c>
      <c r="G1742" s="392">
        <v>0</v>
      </c>
      <c r="H1742" s="392">
        <v>0</v>
      </c>
      <c r="I1742" s="392">
        <v>681.7</v>
      </c>
      <c r="J1742" s="392">
        <v>0</v>
      </c>
      <c r="K1742" s="391">
        <v>681.7</v>
      </c>
      <c r="L1742" s="612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1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1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1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1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1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1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1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1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1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1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1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1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361"/>
      <c r="C1743" s="372"/>
      <c r="D1743" s="505">
        <v>0</v>
      </c>
      <c r="E1743" s="505">
        <v>0</v>
      </c>
      <c r="F1743" s="505">
        <v>0</v>
      </c>
      <c r="G1743" s="505">
        <v>0</v>
      </c>
      <c r="H1743" s="505">
        <v>0</v>
      </c>
      <c r="I1743" s="505">
        <v>0</v>
      </c>
      <c r="J1743" s="505">
        <v>0</v>
      </c>
      <c r="K1743" s="525">
        <v>0</v>
      </c>
      <c r="L1743" s="645"/>
      <c r="M1743" s="646"/>
      <c r="N1743" s="646"/>
      <c r="O1743" s="646"/>
      <c r="P1743" s="646"/>
      <c r="Q1743" s="646"/>
      <c r="R1743" s="646"/>
      <c r="S1743" s="646"/>
      <c r="T1743" s="646"/>
      <c r="U1743" s="646"/>
      <c r="V1743" s="646"/>
      <c r="W1743" s="647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370" t="s">
        <v>350</v>
      </c>
      <c r="C1744" s="371" t="s">
        <v>349</v>
      </c>
      <c r="D1744" s="390">
        <v>173996.7</v>
      </c>
      <c r="E1744" s="390">
        <v>12396.5</v>
      </c>
      <c r="F1744" s="390">
        <v>6711.9000000000005</v>
      </c>
      <c r="G1744" s="390">
        <v>124802.7</v>
      </c>
      <c r="H1744" s="390">
        <v>4183.8999999999996</v>
      </c>
      <c r="I1744" s="390">
        <v>322091.69999999995</v>
      </c>
      <c r="J1744" s="390">
        <v>28397.099999999995</v>
      </c>
      <c r="K1744" s="391">
        <v>350488.80000000005</v>
      </c>
      <c r="L1744" s="616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0</v>
      </c>
      <c r="AA1744" s="222" t="s">
        <v>349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0</v>
      </c>
      <c r="AL1744" s="222" t="s">
        <v>349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0</v>
      </c>
      <c r="AW1744" s="222" t="s">
        <v>349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0</v>
      </c>
      <c r="BH1744" s="222" t="s">
        <v>349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0</v>
      </c>
      <c r="BS1744" s="222" t="s">
        <v>349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0</v>
      </c>
      <c r="CD1744" s="222" t="s">
        <v>349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0</v>
      </c>
      <c r="CO1744" s="222" t="s">
        <v>349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0</v>
      </c>
      <c r="CZ1744" s="222" t="s">
        <v>349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0</v>
      </c>
      <c r="DK1744" s="222" t="s">
        <v>349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0</v>
      </c>
      <c r="DV1744" s="222" t="s">
        <v>349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0</v>
      </c>
      <c r="EG1744" s="222" t="s">
        <v>349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0</v>
      </c>
      <c r="ER1744" s="222" t="s">
        <v>349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370" t="s">
        <v>348</v>
      </c>
      <c r="C1745" s="371" t="s">
        <v>347</v>
      </c>
      <c r="D1745" s="390">
        <v>122675.79999999999</v>
      </c>
      <c r="E1745" s="390">
        <v>25191.899999999998</v>
      </c>
      <c r="F1745" s="390">
        <v>24480.900000000005</v>
      </c>
      <c r="G1745" s="390">
        <v>115086.69999999998</v>
      </c>
      <c r="H1745" s="390">
        <v>6594.3000000000011</v>
      </c>
      <c r="I1745" s="390">
        <v>294029.59999999998</v>
      </c>
      <c r="J1745" s="390">
        <v>53391.3</v>
      </c>
      <c r="K1745" s="391">
        <v>347420.89999999997</v>
      </c>
      <c r="L1745" s="616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8</v>
      </c>
      <c r="AA1745" s="222" t="s">
        <v>347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8</v>
      </c>
      <c r="AL1745" s="222" t="s">
        <v>347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8</v>
      </c>
      <c r="AW1745" s="222" t="s">
        <v>347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8</v>
      </c>
      <c r="BH1745" s="222" t="s">
        <v>347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8</v>
      </c>
      <c r="BS1745" s="222" t="s">
        <v>347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8</v>
      </c>
      <c r="CD1745" s="222" t="s">
        <v>347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8</v>
      </c>
      <c r="CO1745" s="222" t="s">
        <v>347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8</v>
      </c>
      <c r="CZ1745" s="222" t="s">
        <v>347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8</v>
      </c>
      <c r="DK1745" s="222" t="s">
        <v>347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8</v>
      </c>
      <c r="DV1745" s="222" t="s">
        <v>347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8</v>
      </c>
      <c r="EG1745" s="222" t="s">
        <v>347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8</v>
      </c>
      <c r="ER1745" s="222" t="s">
        <v>347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403" t="s">
        <v>346</v>
      </c>
      <c r="C1746" s="404" t="s">
        <v>345</v>
      </c>
      <c r="D1746" s="405">
        <v>51320.899999999987</v>
      </c>
      <c r="E1746" s="405">
        <v>-12795.400000000001</v>
      </c>
      <c r="F1746" s="405">
        <v>-17768.999999999996</v>
      </c>
      <c r="G1746" s="405">
        <v>9716.0000000000055</v>
      </c>
      <c r="H1746" s="405">
        <v>-2410.3999999999996</v>
      </c>
      <c r="I1746" s="405">
        <v>28062.100000000002</v>
      </c>
      <c r="J1746" s="405">
        <v>-24994.2</v>
      </c>
      <c r="K1746" s="406">
        <v>3067.9000000000078</v>
      </c>
      <c r="L1746" s="604">
        <f>AI1746</f>
        <v>439.2999999999995</v>
      </c>
      <c r="M1746" s="405">
        <f>AT1746</f>
        <v>-309.89999999999998</v>
      </c>
      <c r="N1746" s="405">
        <f>BE1746</f>
        <v>-1198.0999999999999</v>
      </c>
      <c r="O1746" s="405">
        <f>BP1746</f>
        <v>-1016.5</v>
      </c>
      <c r="P1746" s="405">
        <f>CA1746</f>
        <v>2575.1</v>
      </c>
      <c r="Q1746" s="405">
        <f>CL1746</f>
        <v>-293.39999999999895</v>
      </c>
      <c r="R1746" s="405">
        <f>CW1746</f>
        <v>2674.6</v>
      </c>
      <c r="S1746" s="405">
        <f>DH1746</f>
        <v>2275.1999999999998</v>
      </c>
      <c r="T1746" s="405">
        <f>DS1746</f>
        <v>-71.899999999997362</v>
      </c>
      <c r="U1746" s="405">
        <f>ED1746</f>
        <v>778.600000000004</v>
      </c>
      <c r="V1746" s="405">
        <f>EO1746</f>
        <v>2116.6</v>
      </c>
      <c r="W1746" s="406">
        <f>EZ1746</f>
        <v>-4901.7</v>
      </c>
      <c r="Z1746" s="221" t="s">
        <v>346</v>
      </c>
      <c r="AA1746" s="222" t="s">
        <v>345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6</v>
      </c>
      <c r="AL1746" s="222" t="s">
        <v>345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6</v>
      </c>
      <c r="AW1746" s="222" t="s">
        <v>345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6</v>
      </c>
      <c r="BH1746" s="222" t="s">
        <v>345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6</v>
      </c>
      <c r="BS1746" s="222" t="s">
        <v>345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6</v>
      </c>
      <c r="CD1746" s="222" t="s">
        <v>345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6</v>
      </c>
      <c r="CO1746" s="222" t="s">
        <v>345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6</v>
      </c>
      <c r="CZ1746" s="222" t="s">
        <v>345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6</v>
      </c>
      <c r="DK1746" s="222" t="s">
        <v>345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6</v>
      </c>
      <c r="DV1746" s="222" t="s">
        <v>345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6</v>
      </c>
      <c r="EG1746" s="222" t="s">
        <v>345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6</v>
      </c>
      <c r="ER1746" s="222" t="s">
        <v>345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370"/>
      <c r="C1747" s="371"/>
      <c r="D1747" s="506">
        <v>0</v>
      </c>
      <c r="E1747" s="506">
        <v>0</v>
      </c>
      <c r="F1747" s="506">
        <v>0</v>
      </c>
      <c r="G1747" s="506">
        <v>0</v>
      </c>
      <c r="H1747" s="506">
        <v>0</v>
      </c>
      <c r="I1747" s="506">
        <v>0</v>
      </c>
      <c r="J1747" s="506">
        <v>0</v>
      </c>
      <c r="K1747" s="525">
        <v>0</v>
      </c>
      <c r="L1747" s="640"/>
      <c r="M1747" s="641"/>
      <c r="N1747" s="641"/>
      <c r="O1747" s="641"/>
      <c r="P1747" s="641"/>
      <c r="Q1747" s="641"/>
      <c r="R1747" s="641"/>
      <c r="S1747" s="641"/>
      <c r="T1747" s="641"/>
      <c r="U1747" s="641"/>
      <c r="V1747" s="641"/>
      <c r="W1747" s="642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370" t="s">
        <v>344</v>
      </c>
      <c r="C1748" s="371" t="s">
        <v>343</v>
      </c>
      <c r="D1748" s="390">
        <v>1797.1000000000004</v>
      </c>
      <c r="E1748" s="390">
        <v>12143.800000000001</v>
      </c>
      <c r="F1748" s="390">
        <v>20071.999999999996</v>
      </c>
      <c r="G1748" s="390">
        <v>26447.199999999997</v>
      </c>
      <c r="H1748" s="390">
        <v>2410.3999999999996</v>
      </c>
      <c r="I1748" s="390">
        <v>62870.499999999993</v>
      </c>
      <c r="J1748" s="390">
        <v>24925.300000000003</v>
      </c>
      <c r="K1748" s="391">
        <v>87795.799999999988</v>
      </c>
      <c r="L1748" s="616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4</v>
      </c>
      <c r="AA1748" s="222" t="s">
        <v>343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4</v>
      </c>
      <c r="AL1748" s="222" t="s">
        <v>343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4</v>
      </c>
      <c r="AW1748" s="222" t="s">
        <v>343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4</v>
      </c>
      <c r="BH1748" s="222" t="s">
        <v>343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4</v>
      </c>
      <c r="BS1748" s="222" t="s">
        <v>343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4</v>
      </c>
      <c r="CD1748" s="222" t="s">
        <v>343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4</v>
      </c>
      <c r="CO1748" s="222" t="s">
        <v>343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4</v>
      </c>
      <c r="CZ1748" s="222" t="s">
        <v>343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4</v>
      </c>
      <c r="DK1748" s="222" t="s">
        <v>343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4</v>
      </c>
      <c r="DV1748" s="222" t="s">
        <v>343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4</v>
      </c>
      <c r="EG1748" s="222" t="s">
        <v>343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4</v>
      </c>
      <c r="ER1748" s="222" t="s">
        <v>343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361"/>
      <c r="C1749" s="372" t="s">
        <v>342</v>
      </c>
      <c r="D1749" s="392">
        <v>0</v>
      </c>
      <c r="E1749" s="392">
        <v>0</v>
      </c>
      <c r="F1749" s="392">
        <v>17162.199999999997</v>
      </c>
      <c r="G1749" s="392">
        <v>21871.300000000003</v>
      </c>
      <c r="H1749" s="392">
        <v>2410.3999999999996</v>
      </c>
      <c r="I1749" s="392">
        <v>41443.9</v>
      </c>
      <c r="J1749" s="392">
        <v>21129.700000000004</v>
      </c>
      <c r="K1749" s="391">
        <v>62573.600000000006</v>
      </c>
      <c r="L1749" s="612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2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2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2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2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2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2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2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2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2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2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2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2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361"/>
      <c r="C1750" s="372" t="s">
        <v>341</v>
      </c>
      <c r="D1750" s="392">
        <v>249.5</v>
      </c>
      <c r="E1750" s="392">
        <v>89.1</v>
      </c>
      <c r="F1750" s="392">
        <v>318.8</v>
      </c>
      <c r="G1750" s="392">
        <v>0</v>
      </c>
      <c r="H1750" s="392">
        <v>0</v>
      </c>
      <c r="I1750" s="392">
        <v>657.40000000000009</v>
      </c>
      <c r="J1750" s="392">
        <v>229.89999999999998</v>
      </c>
      <c r="K1750" s="391">
        <v>887.30000000000007</v>
      </c>
      <c r="L1750" s="612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1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1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1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1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1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1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1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1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1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1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1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1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361"/>
      <c r="C1751" s="372" t="s">
        <v>340</v>
      </c>
      <c r="D1751" s="392">
        <v>852.7</v>
      </c>
      <c r="E1751" s="392">
        <v>142.9</v>
      </c>
      <c r="F1751" s="392">
        <v>1034.3000000000002</v>
      </c>
      <c r="G1751" s="392">
        <v>0</v>
      </c>
      <c r="H1751" s="392">
        <v>0</v>
      </c>
      <c r="I1751" s="392">
        <v>2029.8999999999999</v>
      </c>
      <c r="J1751" s="392">
        <v>0</v>
      </c>
      <c r="K1751" s="391">
        <v>2029.8999999999999</v>
      </c>
      <c r="L1751" s="612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0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0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0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0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0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0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0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0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0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0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0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0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361"/>
      <c r="C1752" s="372" t="s">
        <v>339</v>
      </c>
      <c r="D1752" s="392">
        <v>25.3</v>
      </c>
      <c r="E1752" s="392">
        <v>11911.8</v>
      </c>
      <c r="F1752" s="392">
        <v>0</v>
      </c>
      <c r="G1752" s="392">
        <v>4575.9000000000005</v>
      </c>
      <c r="H1752" s="392">
        <v>0</v>
      </c>
      <c r="I1752" s="392">
        <v>16513.000000000004</v>
      </c>
      <c r="J1752" s="392">
        <v>3520.8</v>
      </c>
      <c r="K1752" s="391">
        <v>20033.800000000003</v>
      </c>
      <c r="L1752" s="612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39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39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39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39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39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39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39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39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39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39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39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39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361"/>
      <c r="C1753" s="372" t="s">
        <v>338</v>
      </c>
      <c r="D1753" s="392">
        <v>0</v>
      </c>
      <c r="E1753" s="392">
        <v>0</v>
      </c>
      <c r="F1753" s="392">
        <v>0</v>
      </c>
      <c r="G1753" s="392">
        <v>0</v>
      </c>
      <c r="H1753" s="392">
        <v>0</v>
      </c>
      <c r="I1753" s="392">
        <v>0</v>
      </c>
      <c r="J1753" s="392">
        <v>0</v>
      </c>
      <c r="K1753" s="391">
        <v>0</v>
      </c>
      <c r="L1753" s="612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8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8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8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8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8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8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8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8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8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8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8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8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361"/>
      <c r="C1754" s="372" t="s">
        <v>337</v>
      </c>
      <c r="D1754" s="392">
        <v>669.60000000000014</v>
      </c>
      <c r="E1754" s="392">
        <v>0</v>
      </c>
      <c r="F1754" s="392">
        <v>1556.7</v>
      </c>
      <c r="G1754" s="392">
        <v>0</v>
      </c>
      <c r="H1754" s="392">
        <v>0</v>
      </c>
      <c r="I1754" s="392">
        <v>2226.3000000000002</v>
      </c>
      <c r="J1754" s="392">
        <v>44.9</v>
      </c>
      <c r="K1754" s="391">
        <v>2271.1999999999998</v>
      </c>
      <c r="L1754" s="612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7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7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7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7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7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7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7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7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7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7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7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7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370" t="s">
        <v>336</v>
      </c>
      <c r="C1755" s="371" t="s">
        <v>335</v>
      </c>
      <c r="D1755" s="390">
        <v>62573.600000000006</v>
      </c>
      <c r="E1755" s="390">
        <v>887.30000000000007</v>
      </c>
      <c r="F1755" s="390">
        <v>2029.8999999999999</v>
      </c>
      <c r="G1755" s="390">
        <v>20033.800000000003</v>
      </c>
      <c r="H1755" s="390">
        <v>0</v>
      </c>
      <c r="I1755" s="390">
        <v>85524.599999999991</v>
      </c>
      <c r="J1755" s="390">
        <v>2271.1999999999998</v>
      </c>
      <c r="K1755" s="391">
        <v>87795.799999999988</v>
      </c>
      <c r="L1755" s="616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6</v>
      </c>
      <c r="AA1755" s="222" t="s">
        <v>335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6</v>
      </c>
      <c r="AL1755" s="222" t="s">
        <v>335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6</v>
      </c>
      <c r="AW1755" s="222" t="s">
        <v>335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6</v>
      </c>
      <c r="BH1755" s="222" t="s">
        <v>335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6</v>
      </c>
      <c r="BS1755" s="222" t="s">
        <v>335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6</v>
      </c>
      <c r="CD1755" s="222" t="s">
        <v>335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6</v>
      </c>
      <c r="CO1755" s="222" t="s">
        <v>335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6</v>
      </c>
      <c r="CZ1755" s="222" t="s">
        <v>335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6</v>
      </c>
      <c r="DK1755" s="222" t="s">
        <v>335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6</v>
      </c>
      <c r="DV1755" s="222" t="s">
        <v>335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6</v>
      </c>
      <c r="EG1755" s="222" t="s">
        <v>335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6</v>
      </c>
      <c r="ER1755" s="222" t="s">
        <v>335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370"/>
      <c r="C1756" s="373"/>
      <c r="D1756" s="506">
        <v>0</v>
      </c>
      <c r="E1756" s="506">
        <v>0</v>
      </c>
      <c r="F1756" s="506">
        <v>0</v>
      </c>
      <c r="G1756" s="506">
        <v>0</v>
      </c>
      <c r="H1756" s="506">
        <v>0</v>
      </c>
      <c r="I1756" s="506">
        <v>0</v>
      </c>
      <c r="J1756" s="506">
        <v>0</v>
      </c>
      <c r="K1756" s="525">
        <v>0</v>
      </c>
      <c r="L1756" s="640">
        <f t="shared" si="888"/>
        <v>0</v>
      </c>
      <c r="M1756" s="641">
        <f t="shared" si="889"/>
        <v>0</v>
      </c>
      <c r="N1756" s="641">
        <f t="shared" si="890"/>
        <v>0</v>
      </c>
      <c r="O1756" s="641">
        <f t="shared" si="891"/>
        <v>0</v>
      </c>
      <c r="P1756" s="641">
        <f t="shared" si="892"/>
        <v>0</v>
      </c>
      <c r="Q1756" s="641">
        <f t="shared" si="893"/>
        <v>0</v>
      </c>
      <c r="R1756" s="641">
        <f t="shared" si="894"/>
        <v>0</v>
      </c>
      <c r="S1756" s="641">
        <f t="shared" si="895"/>
        <v>0</v>
      </c>
      <c r="T1756" s="641">
        <f t="shared" si="896"/>
        <v>0</v>
      </c>
      <c r="U1756" s="641">
        <f t="shared" si="897"/>
        <v>0</v>
      </c>
      <c r="V1756" s="641">
        <f t="shared" si="898"/>
        <v>0</v>
      </c>
      <c r="W1756" s="642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370" t="s">
        <v>334</v>
      </c>
      <c r="C1757" s="371" t="s">
        <v>333</v>
      </c>
      <c r="D1757" s="390">
        <v>175793.8</v>
      </c>
      <c r="E1757" s="390">
        <v>24540.3</v>
      </c>
      <c r="F1757" s="390">
        <v>26783.900000000005</v>
      </c>
      <c r="G1757" s="390">
        <v>151249.90000000002</v>
      </c>
      <c r="H1757" s="390">
        <v>6594.3000000000011</v>
      </c>
      <c r="I1757" s="390">
        <v>384962.2</v>
      </c>
      <c r="J1757" s="390">
        <v>53322.399999999994</v>
      </c>
      <c r="K1757" s="391">
        <v>438284.60000000003</v>
      </c>
      <c r="L1757" s="616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4</v>
      </c>
      <c r="AA1757" s="222" t="s">
        <v>333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4</v>
      </c>
      <c r="AL1757" s="222" t="s">
        <v>333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4</v>
      </c>
      <c r="AW1757" s="222" t="s">
        <v>333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4</v>
      </c>
      <c r="BH1757" s="222" t="s">
        <v>333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4</v>
      </c>
      <c r="BS1757" s="222" t="s">
        <v>333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4</v>
      </c>
      <c r="CD1757" s="222" t="s">
        <v>333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4</v>
      </c>
      <c r="CO1757" s="222" t="s">
        <v>333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4</v>
      </c>
      <c r="CZ1757" s="222" t="s">
        <v>333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4</v>
      </c>
      <c r="DK1757" s="222" t="s">
        <v>333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4</v>
      </c>
      <c r="DV1757" s="222" t="s">
        <v>333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4</v>
      </c>
      <c r="EG1757" s="222" t="s">
        <v>333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4</v>
      </c>
      <c r="ER1757" s="222" t="s">
        <v>333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370" t="s">
        <v>332</v>
      </c>
      <c r="C1758" s="371" t="s">
        <v>331</v>
      </c>
      <c r="D1758" s="390">
        <v>164256.19999999998</v>
      </c>
      <c r="E1758" s="390">
        <v>26079.199999999997</v>
      </c>
      <c r="F1758" s="390">
        <v>26379.600000000002</v>
      </c>
      <c r="G1758" s="390">
        <v>135120.50000000003</v>
      </c>
      <c r="H1758" s="390">
        <v>6594.3000000000011</v>
      </c>
      <c r="I1758" s="390">
        <v>358429.80000000005</v>
      </c>
      <c r="J1758" s="390">
        <v>54739.700000000004</v>
      </c>
      <c r="K1758" s="393">
        <v>413169.5</v>
      </c>
      <c r="L1758" s="616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2</v>
      </c>
      <c r="AA1758" s="222" t="s">
        <v>331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2</v>
      </c>
      <c r="AL1758" s="222" t="s">
        <v>331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2</v>
      </c>
      <c r="AW1758" s="222" t="s">
        <v>331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2</v>
      </c>
      <c r="BH1758" s="222" t="s">
        <v>331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2</v>
      </c>
      <c r="BS1758" s="222" t="s">
        <v>331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2</v>
      </c>
      <c r="CD1758" s="222" t="s">
        <v>331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2</v>
      </c>
      <c r="CO1758" s="222" t="s">
        <v>331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2</v>
      </c>
      <c r="CZ1758" s="222" t="s">
        <v>331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2</v>
      </c>
      <c r="DK1758" s="222" t="s">
        <v>331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2</v>
      </c>
      <c r="DV1758" s="222" t="s">
        <v>331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2</v>
      </c>
      <c r="EG1758" s="222" t="s">
        <v>331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2</v>
      </c>
      <c r="ER1758" s="222" t="s">
        <v>331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2820" t="s">
        <v>330</v>
      </c>
      <c r="C1759" s="2821" t="s">
        <v>329</v>
      </c>
      <c r="D1759" s="2822">
        <v>11537.600000000002</v>
      </c>
      <c r="E1759" s="2822">
        <v>-1538.900000000001</v>
      </c>
      <c r="F1759" s="2822">
        <v>404.30000000000007</v>
      </c>
      <c r="G1759" s="2822">
        <v>16129.400000000001</v>
      </c>
      <c r="H1759" s="2822">
        <v>0</v>
      </c>
      <c r="I1759" s="2822">
        <v>26532.400000000001</v>
      </c>
      <c r="J1759" s="2822">
        <v>-1417.3000000000022</v>
      </c>
      <c r="K1759" s="2830">
        <v>25115.1</v>
      </c>
      <c r="L1759" s="2824">
        <f t="shared" si="888"/>
        <v>1039.0999999999999</v>
      </c>
      <c r="M1759" s="2822">
        <f t="shared" si="889"/>
        <v>1207.8</v>
      </c>
      <c r="N1759" s="2822">
        <f t="shared" si="890"/>
        <v>1224.3</v>
      </c>
      <c r="O1759" s="2822">
        <f t="shared" si="891"/>
        <v>1883.9</v>
      </c>
      <c r="P1759" s="2822">
        <f t="shared" si="892"/>
        <v>3016.9</v>
      </c>
      <c r="Q1759" s="2822">
        <f t="shared" si="893"/>
        <v>2716.2</v>
      </c>
      <c r="R1759" s="2822">
        <f t="shared" si="894"/>
        <v>3913.3</v>
      </c>
      <c r="S1759" s="2822">
        <f t="shared" si="895"/>
        <v>2722.3</v>
      </c>
      <c r="T1759" s="2822">
        <f t="shared" si="896"/>
        <v>3228.9</v>
      </c>
      <c r="U1759" s="2822">
        <f t="shared" si="897"/>
        <v>3057.8</v>
      </c>
      <c r="V1759" s="2822">
        <f t="shared" si="898"/>
        <v>3307.3</v>
      </c>
      <c r="W1759" s="2823">
        <f t="shared" si="899"/>
        <v>-2202.6999999999998</v>
      </c>
      <c r="Z1759" s="238" t="s">
        <v>330</v>
      </c>
      <c r="AA1759" s="239" t="s">
        <v>329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0</v>
      </c>
      <c r="AL1759" s="239" t="s">
        <v>329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0</v>
      </c>
      <c r="AW1759" s="239" t="s">
        <v>329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0</v>
      </c>
      <c r="BH1759" s="239" t="s">
        <v>329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0</v>
      </c>
      <c r="BS1759" s="239" t="s">
        <v>329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0</v>
      </c>
      <c r="CD1759" s="239" t="s">
        <v>329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0</v>
      </c>
      <c r="CO1759" s="239" t="s">
        <v>329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0</v>
      </c>
      <c r="CZ1759" s="239" t="s">
        <v>329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0</v>
      </c>
      <c r="DK1759" s="239" t="s">
        <v>329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0</v>
      </c>
      <c r="DV1759" s="239" t="s">
        <v>329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0</v>
      </c>
      <c r="EG1759" s="239" t="s">
        <v>329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0</v>
      </c>
      <c r="ER1759" s="239" t="s">
        <v>329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2825" t="s">
        <v>328</v>
      </c>
      <c r="C1760" s="2826" t="s">
        <v>327</v>
      </c>
      <c r="D1760" s="2827">
        <v>11537.600000000002</v>
      </c>
      <c r="E1760" s="2827">
        <v>-1538.900000000001</v>
      </c>
      <c r="F1760" s="2827">
        <v>404.30000000000007</v>
      </c>
      <c r="G1760" s="2827">
        <v>16096.500000000004</v>
      </c>
      <c r="H1760" s="2827">
        <v>0</v>
      </c>
      <c r="I1760" s="2827">
        <v>26499.5</v>
      </c>
      <c r="J1760" s="2827">
        <v>-1417.3000000000022</v>
      </c>
      <c r="K1760" s="2828">
        <v>25082.199999999997</v>
      </c>
      <c r="L1760" s="2829">
        <f t="shared" si="888"/>
        <v>1033.5999999999999</v>
      </c>
      <c r="M1760" s="2827">
        <f t="shared" si="889"/>
        <v>1207.2</v>
      </c>
      <c r="N1760" s="2827">
        <f t="shared" si="890"/>
        <v>1221.7</v>
      </c>
      <c r="O1760" s="2827">
        <f t="shared" si="891"/>
        <v>1882.2</v>
      </c>
      <c r="P1760" s="2827">
        <f t="shared" si="892"/>
        <v>3014.1</v>
      </c>
      <c r="Q1760" s="2827">
        <f t="shared" si="893"/>
        <v>2713.4</v>
      </c>
      <c r="R1760" s="2827">
        <f t="shared" si="894"/>
        <v>3910.5</v>
      </c>
      <c r="S1760" s="2827">
        <f t="shared" si="895"/>
        <v>2716.9</v>
      </c>
      <c r="T1760" s="2827">
        <f t="shared" si="896"/>
        <v>3220.2</v>
      </c>
      <c r="U1760" s="2827">
        <f t="shared" si="897"/>
        <v>3057.8</v>
      </c>
      <c r="V1760" s="2827">
        <f t="shared" si="898"/>
        <v>3307.3</v>
      </c>
      <c r="W1760" s="2828">
        <f t="shared" si="899"/>
        <v>-2202.6999999999998</v>
      </c>
      <c r="Z1760" s="244" t="s">
        <v>328</v>
      </c>
      <c r="AA1760" s="245" t="s">
        <v>327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8</v>
      </c>
      <c r="AL1760" s="245" t="s">
        <v>327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8</v>
      </c>
      <c r="AW1760" s="245" t="s">
        <v>327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8</v>
      </c>
      <c r="BH1760" s="245" t="s">
        <v>327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8</v>
      </c>
      <c r="BS1760" s="245" t="s">
        <v>327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8</v>
      </c>
      <c r="CD1760" s="245" t="s">
        <v>327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8</v>
      </c>
      <c r="CO1760" s="245" t="s">
        <v>327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8</v>
      </c>
      <c r="CZ1760" s="245" t="s">
        <v>327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8</v>
      </c>
      <c r="DK1760" s="245" t="s">
        <v>327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8</v>
      </c>
      <c r="DV1760" s="245" t="s">
        <v>327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8</v>
      </c>
      <c r="EG1760" s="245" t="s">
        <v>327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8</v>
      </c>
      <c r="ER1760" s="245" t="s">
        <v>327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378" t="s">
        <v>326</v>
      </c>
      <c r="C1761" s="379" t="s">
        <v>325</v>
      </c>
      <c r="D1761" s="396">
        <v>185249.4</v>
      </c>
      <c r="E1761" s="396">
        <v>26079.199999999997</v>
      </c>
      <c r="F1761" s="396">
        <v>26510.799999999996</v>
      </c>
      <c r="G1761" s="396">
        <v>135120.50000000003</v>
      </c>
      <c r="H1761" s="396">
        <v>6594.3000000000011</v>
      </c>
      <c r="I1761" s="396">
        <v>379554.2</v>
      </c>
      <c r="J1761" s="396">
        <v>55662.5</v>
      </c>
      <c r="K1761" s="391">
        <v>435216.69999999995</v>
      </c>
      <c r="L1761" s="643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644">
        <f t="shared" si="899"/>
        <v>53206.3</v>
      </c>
      <c r="Z1761" s="250" t="s">
        <v>326</v>
      </c>
      <c r="AA1761" s="251" t="s">
        <v>325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6</v>
      </c>
      <c r="AL1761" s="251" t="s">
        <v>325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6</v>
      </c>
      <c r="AW1761" s="251" t="s">
        <v>325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6</v>
      </c>
      <c r="BH1761" s="251" t="s">
        <v>325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6</v>
      </c>
      <c r="BS1761" s="251" t="s">
        <v>325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6</v>
      </c>
      <c r="CD1761" s="251" t="s">
        <v>325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6</v>
      </c>
      <c r="CO1761" s="251" t="s">
        <v>325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6</v>
      </c>
      <c r="CZ1761" s="251" t="s">
        <v>325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6</v>
      </c>
      <c r="DK1761" s="251" t="s">
        <v>325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6</v>
      </c>
      <c r="DV1761" s="251" t="s">
        <v>325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6</v>
      </c>
      <c r="EG1761" s="251" t="s">
        <v>325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6</v>
      </c>
      <c r="ER1761" s="251" t="s">
        <v>325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370" t="s">
        <v>324</v>
      </c>
      <c r="C1762" s="371" t="s">
        <v>323</v>
      </c>
      <c r="D1762" s="390">
        <v>-9455.5999999999931</v>
      </c>
      <c r="E1762" s="390">
        <v>-1538.900000000001</v>
      </c>
      <c r="F1762" s="390">
        <v>273.10000000000065</v>
      </c>
      <c r="G1762" s="390">
        <v>16129.400000000001</v>
      </c>
      <c r="H1762" s="390">
        <v>0</v>
      </c>
      <c r="I1762" s="390">
        <v>5408.00000000001</v>
      </c>
      <c r="J1762" s="390">
        <v>-2340.1000000000017</v>
      </c>
      <c r="K1762" s="391">
        <v>3067.9000000000133</v>
      </c>
      <c r="L1762" s="616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4</v>
      </c>
      <c r="AA1762" s="222" t="s">
        <v>323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4</v>
      </c>
      <c r="AL1762" s="222" t="s">
        <v>323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4</v>
      </c>
      <c r="AW1762" s="222" t="s">
        <v>323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4</v>
      </c>
      <c r="BH1762" s="222" t="s">
        <v>323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4</v>
      </c>
      <c r="BS1762" s="222" t="s">
        <v>323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4</v>
      </c>
      <c r="CD1762" s="222" t="s">
        <v>323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4</v>
      </c>
      <c r="CO1762" s="222" t="s">
        <v>323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4</v>
      </c>
      <c r="CZ1762" s="222" t="s">
        <v>323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4</v>
      </c>
      <c r="DK1762" s="222" t="s">
        <v>323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4</v>
      </c>
      <c r="DV1762" s="222" t="s">
        <v>323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4</v>
      </c>
      <c r="EG1762" s="222" t="s">
        <v>323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4</v>
      </c>
      <c r="ER1762" s="222" t="s">
        <v>323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376" t="s">
        <v>322</v>
      </c>
      <c r="C1763" s="377" t="s">
        <v>321</v>
      </c>
      <c r="D1763" s="395">
        <v>-9455.5999999999931</v>
      </c>
      <c r="E1763" s="395">
        <v>-1538.900000000001</v>
      </c>
      <c r="F1763" s="395">
        <v>273.10000000000065</v>
      </c>
      <c r="G1763" s="395">
        <v>16096.500000000004</v>
      </c>
      <c r="H1763" s="395">
        <v>0</v>
      </c>
      <c r="I1763" s="395">
        <v>5375.1000000000104</v>
      </c>
      <c r="J1763" s="395">
        <v>-2340.1000000000017</v>
      </c>
      <c r="K1763" s="393">
        <v>3035.0000000000136</v>
      </c>
      <c r="L1763" s="621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2</v>
      </c>
      <c r="AA1763" s="245" t="s">
        <v>321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2</v>
      </c>
      <c r="AL1763" s="245" t="s">
        <v>321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2</v>
      </c>
      <c r="AW1763" s="245" t="s">
        <v>321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2</v>
      </c>
      <c r="BH1763" s="245" t="s">
        <v>321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2</v>
      </c>
      <c r="BS1763" s="245" t="s">
        <v>321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2</v>
      </c>
      <c r="CD1763" s="245" t="s">
        <v>321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2</v>
      </c>
      <c r="CO1763" s="245" t="s">
        <v>321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2</v>
      </c>
      <c r="CZ1763" s="245" t="s">
        <v>321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2</v>
      </c>
      <c r="DK1763" s="245" t="s">
        <v>321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2</v>
      </c>
      <c r="DV1763" s="245" t="s">
        <v>321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2</v>
      </c>
      <c r="EG1763" s="245" t="s">
        <v>321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2</v>
      </c>
      <c r="ER1763" s="245" t="s">
        <v>321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380" t="s">
        <v>420</v>
      </c>
      <c r="C1764" s="381" t="s">
        <v>421</v>
      </c>
      <c r="D1764" s="397">
        <v>242702.90000000002</v>
      </c>
      <c r="E1764" s="398">
        <v>18506.300000000003</v>
      </c>
      <c r="F1764" s="398">
        <v>2869.7</v>
      </c>
      <c r="G1764" s="398">
        <v>40496.199999999997</v>
      </c>
      <c r="H1764" s="398">
        <v>0</v>
      </c>
      <c r="I1764" s="398">
        <v>304575.10000000003</v>
      </c>
      <c r="J1764" s="398">
        <v>34889.799999999996</v>
      </c>
      <c r="K1764" s="399">
        <v>339464.89999999997</v>
      </c>
      <c r="L1764" s="398"/>
      <c r="M1764" s="398"/>
      <c r="N1764" s="398"/>
      <c r="O1764" s="398"/>
      <c r="P1764" s="398"/>
      <c r="Q1764" s="398"/>
      <c r="R1764" s="398"/>
      <c r="S1764" s="398"/>
      <c r="T1764" s="398"/>
      <c r="U1764" s="398"/>
      <c r="V1764" s="398"/>
      <c r="W1764" s="398"/>
      <c r="Z1764" s="256" t="s">
        <v>420</v>
      </c>
      <c r="AA1764" s="257" t="s">
        <v>421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0</v>
      </c>
      <c r="AL1764" s="257" t="s">
        <v>421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0</v>
      </c>
      <c r="AW1764" s="257" t="s">
        <v>421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0</v>
      </c>
      <c r="BH1764" s="257" t="s">
        <v>421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0</v>
      </c>
      <c r="BS1764" s="257" t="s">
        <v>421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0</v>
      </c>
      <c r="CD1764" s="257" t="s">
        <v>421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0</v>
      </c>
      <c r="CO1764" s="257" t="s">
        <v>421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0</v>
      </c>
      <c r="CZ1764" s="257" t="s">
        <v>421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0</v>
      </c>
      <c r="DK1764" s="257" t="s">
        <v>421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0</v>
      </c>
      <c r="DV1764" s="257" t="s">
        <v>421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0</v>
      </c>
      <c r="EG1764" s="257" t="s">
        <v>421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0</v>
      </c>
      <c r="ER1764" s="257" t="s">
        <v>421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382"/>
      <c r="C1765" s="383" t="s">
        <v>422</v>
      </c>
      <c r="D1765" s="400">
        <v>117215.2</v>
      </c>
      <c r="E1765" s="400">
        <v>11458.699999999999</v>
      </c>
      <c r="F1765" s="400">
        <v>1294.9000000000001</v>
      </c>
      <c r="G1765" s="400">
        <v>39664.5</v>
      </c>
      <c r="H1765" s="400">
        <v>0</v>
      </c>
      <c r="I1765" s="400">
        <v>169633.3</v>
      </c>
      <c r="J1765" s="400">
        <v>30245.799999999996</v>
      </c>
      <c r="K1765" s="401">
        <v>199879.1</v>
      </c>
      <c r="L1765" s="400"/>
      <c r="M1765" s="400"/>
      <c r="N1765" s="400"/>
      <c r="O1765" s="400"/>
      <c r="P1765" s="400"/>
      <c r="Q1765" s="400"/>
      <c r="R1765" s="400"/>
      <c r="S1765" s="400"/>
      <c r="T1765" s="400"/>
      <c r="U1765" s="400"/>
      <c r="V1765" s="400"/>
      <c r="W1765" s="400"/>
      <c r="Z1765" s="262"/>
      <c r="AA1765" s="263" t="s">
        <v>422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2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2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2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2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2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2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2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2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2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2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2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382"/>
      <c r="C1766" s="383" t="s">
        <v>423</v>
      </c>
      <c r="D1766" s="400">
        <v>124464.40000000001</v>
      </c>
      <c r="E1766" s="400">
        <v>7047.6</v>
      </c>
      <c r="F1766" s="400">
        <v>961.7</v>
      </c>
      <c r="G1766" s="400">
        <v>0</v>
      </c>
      <c r="H1766" s="400">
        <v>0</v>
      </c>
      <c r="I1766" s="400">
        <v>132473.69999999998</v>
      </c>
      <c r="J1766" s="400">
        <v>4644</v>
      </c>
      <c r="K1766" s="401">
        <v>137117.69999999998</v>
      </c>
      <c r="L1766" s="400"/>
      <c r="M1766" s="400"/>
      <c r="N1766" s="400"/>
      <c r="O1766" s="400"/>
      <c r="P1766" s="400"/>
      <c r="Q1766" s="400"/>
      <c r="R1766" s="400"/>
      <c r="S1766" s="400"/>
      <c r="T1766" s="400"/>
      <c r="U1766" s="400"/>
      <c r="V1766" s="400"/>
      <c r="W1766" s="400"/>
      <c r="Z1766" s="262"/>
      <c r="AA1766" s="263" t="s">
        <v>423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3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3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3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3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3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3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3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3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3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3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3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382"/>
      <c r="C1767" s="383" t="s">
        <v>424</v>
      </c>
      <c r="D1767" s="400">
        <v>82739.3</v>
      </c>
      <c r="E1767" s="400">
        <v>0</v>
      </c>
      <c r="F1767" s="400">
        <v>0</v>
      </c>
      <c r="G1767" s="400">
        <v>0</v>
      </c>
      <c r="H1767" s="400">
        <v>0</v>
      </c>
      <c r="I1767" s="400">
        <v>82739.3</v>
      </c>
      <c r="J1767" s="400">
        <v>4534.7</v>
      </c>
      <c r="K1767" s="401">
        <v>87274</v>
      </c>
      <c r="L1767" s="400"/>
      <c r="M1767" s="400"/>
      <c r="N1767" s="400"/>
      <c r="O1767" s="400"/>
      <c r="P1767" s="400"/>
      <c r="Q1767" s="400"/>
      <c r="R1767" s="400"/>
      <c r="S1767" s="400"/>
      <c r="T1767" s="400"/>
      <c r="U1767" s="400"/>
      <c r="V1767" s="400"/>
      <c r="W1767" s="400"/>
      <c r="Z1767" s="262"/>
      <c r="AA1767" s="263" t="s">
        <v>424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4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4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4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4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4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4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4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4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4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4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4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382"/>
      <c r="C1768" s="383" t="s">
        <v>425</v>
      </c>
      <c r="D1768" s="400">
        <v>26200.999999999996</v>
      </c>
      <c r="E1768" s="400">
        <v>7047.6</v>
      </c>
      <c r="F1768" s="400">
        <v>961.7</v>
      </c>
      <c r="G1768" s="400">
        <v>0</v>
      </c>
      <c r="H1768" s="400">
        <v>0</v>
      </c>
      <c r="I1768" s="400">
        <v>34210.300000000003</v>
      </c>
      <c r="J1768" s="400">
        <v>0</v>
      </c>
      <c r="K1768" s="401">
        <v>34210.300000000003</v>
      </c>
      <c r="L1768" s="400"/>
      <c r="M1768" s="400"/>
      <c r="N1768" s="400"/>
      <c r="O1768" s="400"/>
      <c r="P1768" s="400"/>
      <c r="Q1768" s="400"/>
      <c r="R1768" s="400"/>
      <c r="S1768" s="400"/>
      <c r="T1768" s="400"/>
      <c r="U1768" s="400"/>
      <c r="V1768" s="400"/>
      <c r="W1768" s="400"/>
      <c r="Z1768" s="262"/>
      <c r="AA1768" s="263" t="s">
        <v>425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5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5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5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5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5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5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5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5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5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5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5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382"/>
      <c r="C1769" s="383" t="s">
        <v>426</v>
      </c>
      <c r="D1769" s="400">
        <v>15524.099999999999</v>
      </c>
      <c r="E1769" s="400">
        <v>0</v>
      </c>
      <c r="F1769" s="400">
        <v>0</v>
      </c>
      <c r="G1769" s="400">
        <v>0</v>
      </c>
      <c r="H1769" s="400">
        <v>0</v>
      </c>
      <c r="I1769" s="400">
        <v>15524.099999999999</v>
      </c>
      <c r="J1769" s="400">
        <v>109.30000000000001</v>
      </c>
      <c r="K1769" s="401">
        <v>15633.4</v>
      </c>
      <c r="L1769" s="400"/>
      <c r="M1769" s="400"/>
      <c r="N1769" s="400"/>
      <c r="O1769" s="400"/>
      <c r="P1769" s="400"/>
      <c r="Q1769" s="400"/>
      <c r="R1769" s="400"/>
      <c r="S1769" s="400"/>
      <c r="T1769" s="400"/>
      <c r="U1769" s="400"/>
      <c r="V1769" s="400"/>
      <c r="W1769" s="400"/>
      <c r="Z1769" s="262"/>
      <c r="AA1769" s="263" t="s">
        <v>426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6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6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6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6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6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6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6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6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6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6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6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361"/>
      <c r="C1770" s="372" t="s">
        <v>427</v>
      </c>
      <c r="D1770" s="400">
        <v>0</v>
      </c>
      <c r="E1770" s="400">
        <v>0</v>
      </c>
      <c r="F1770" s="400">
        <v>0</v>
      </c>
      <c r="G1770" s="400">
        <v>0</v>
      </c>
      <c r="H1770" s="400">
        <v>0</v>
      </c>
      <c r="I1770" s="400">
        <v>0</v>
      </c>
      <c r="J1770" s="400">
        <v>0</v>
      </c>
      <c r="K1770" s="401">
        <v>0</v>
      </c>
      <c r="L1770" s="400"/>
      <c r="M1770" s="400"/>
      <c r="N1770" s="400"/>
      <c r="O1770" s="400"/>
      <c r="P1770" s="400"/>
      <c r="Q1770" s="400"/>
      <c r="R1770" s="400"/>
      <c r="S1770" s="400"/>
      <c r="T1770" s="400"/>
      <c r="U1770" s="400"/>
      <c r="V1770" s="400"/>
      <c r="W1770" s="400"/>
      <c r="Z1770" s="194"/>
      <c r="AA1770" s="230" t="s">
        <v>427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7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7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7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7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7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7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7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7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7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7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7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384"/>
      <c r="C1771" s="383" t="s">
        <v>428</v>
      </c>
      <c r="D1771" s="400">
        <v>1023.3</v>
      </c>
      <c r="E1771" s="400">
        <v>0</v>
      </c>
      <c r="F1771" s="400">
        <v>613.1</v>
      </c>
      <c r="G1771" s="400">
        <v>831.69999999999993</v>
      </c>
      <c r="H1771" s="400">
        <v>0</v>
      </c>
      <c r="I1771" s="400">
        <v>2468.1</v>
      </c>
      <c r="J1771" s="400">
        <v>0</v>
      </c>
      <c r="K1771" s="401">
        <v>2468.1</v>
      </c>
      <c r="L1771" s="400"/>
      <c r="M1771" s="400"/>
      <c r="N1771" s="400"/>
      <c r="O1771" s="400"/>
      <c r="P1771" s="400"/>
      <c r="Q1771" s="400"/>
      <c r="R1771" s="400"/>
      <c r="S1771" s="400"/>
      <c r="T1771" s="400"/>
      <c r="U1771" s="400"/>
      <c r="V1771" s="400"/>
      <c r="W1771" s="400"/>
      <c r="Z1771" s="266"/>
      <c r="AA1771" s="263" t="s">
        <v>428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8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8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8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8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8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8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8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8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8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8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8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385" t="s">
        <v>429</v>
      </c>
      <c r="C1772" s="386" t="s">
        <v>430</v>
      </c>
      <c r="D1772" s="398">
        <v>233247.30000000002</v>
      </c>
      <c r="E1772" s="398">
        <v>16967.399999999998</v>
      </c>
      <c r="F1772" s="398">
        <v>3142.7999999999997</v>
      </c>
      <c r="G1772" s="398">
        <v>56625.599999999991</v>
      </c>
      <c r="H1772" s="398">
        <v>0</v>
      </c>
      <c r="I1772" s="398">
        <v>309983.09999999998</v>
      </c>
      <c r="J1772" s="398">
        <v>32549.699999999993</v>
      </c>
      <c r="K1772" s="401">
        <v>342532.8</v>
      </c>
      <c r="L1772" s="398"/>
      <c r="M1772" s="398"/>
      <c r="N1772" s="398"/>
      <c r="O1772" s="398"/>
      <c r="P1772" s="398"/>
      <c r="Q1772" s="398"/>
      <c r="R1772" s="398"/>
      <c r="S1772" s="398"/>
      <c r="T1772" s="398"/>
      <c r="U1772" s="398"/>
      <c r="V1772" s="398"/>
      <c r="W1772" s="398"/>
      <c r="Z1772" s="267" t="s">
        <v>429</v>
      </c>
      <c r="AA1772" s="268" t="s">
        <v>430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29</v>
      </c>
      <c r="AL1772" s="268" t="s">
        <v>430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29</v>
      </c>
      <c r="AW1772" s="268" t="s">
        <v>430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29</v>
      </c>
      <c r="BH1772" s="268" t="s">
        <v>430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29</v>
      </c>
      <c r="BS1772" s="268" t="s">
        <v>430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29</v>
      </c>
      <c r="CD1772" s="268" t="s">
        <v>430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29</v>
      </c>
      <c r="CO1772" s="268" t="s">
        <v>430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29</v>
      </c>
      <c r="CZ1772" s="268" t="s">
        <v>430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29</v>
      </c>
      <c r="DK1772" s="268" t="s">
        <v>430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29</v>
      </c>
      <c r="DV1772" s="268" t="s">
        <v>430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29</v>
      </c>
      <c r="EG1772" s="268" t="s">
        <v>430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29</v>
      </c>
      <c r="ER1772" s="268" t="s">
        <v>430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382"/>
      <c r="C1773" s="383" t="s">
        <v>353</v>
      </c>
      <c r="D1773" s="400">
        <v>95274.700000000012</v>
      </c>
      <c r="E1773" s="400">
        <v>3906.6</v>
      </c>
      <c r="F1773" s="400">
        <v>2020.6999999999998</v>
      </c>
      <c r="G1773" s="400">
        <v>53873.2</v>
      </c>
      <c r="H1773" s="400">
        <v>0</v>
      </c>
      <c r="I1773" s="400">
        <v>155075.20000000001</v>
      </c>
      <c r="J1773" s="400">
        <v>27372.600000000006</v>
      </c>
      <c r="K1773" s="401">
        <v>182447.8</v>
      </c>
      <c r="L1773" s="400"/>
      <c r="M1773" s="400"/>
      <c r="N1773" s="400"/>
      <c r="O1773" s="400"/>
      <c r="P1773" s="400"/>
      <c r="Q1773" s="400"/>
      <c r="R1773" s="400"/>
      <c r="S1773" s="400"/>
      <c r="T1773" s="400"/>
      <c r="U1773" s="400"/>
      <c r="V1773" s="400"/>
      <c r="W1773" s="400"/>
      <c r="Z1773" s="262"/>
      <c r="AA1773" s="263" t="s">
        <v>353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3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3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3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3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3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3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3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3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3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3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3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382"/>
      <c r="C1774" s="383" t="s">
        <v>431</v>
      </c>
      <c r="D1774" s="400">
        <v>136527.70000000001</v>
      </c>
      <c r="E1774" s="400">
        <v>12905.9</v>
      </c>
      <c r="F1774" s="400">
        <v>638.59999999999991</v>
      </c>
      <c r="G1774" s="400">
        <v>2367.6000000000004</v>
      </c>
      <c r="H1774" s="400">
        <v>0</v>
      </c>
      <c r="I1774" s="400">
        <v>152439.79999999999</v>
      </c>
      <c r="J1774" s="400">
        <v>5177.1000000000004</v>
      </c>
      <c r="K1774" s="401">
        <v>157616.9</v>
      </c>
      <c r="L1774" s="400"/>
      <c r="M1774" s="400"/>
      <c r="N1774" s="400"/>
      <c r="O1774" s="400"/>
      <c r="P1774" s="400"/>
      <c r="Q1774" s="400"/>
      <c r="R1774" s="400"/>
      <c r="S1774" s="400"/>
      <c r="T1774" s="400"/>
      <c r="U1774" s="400"/>
      <c r="V1774" s="400"/>
      <c r="W1774" s="400"/>
      <c r="Z1774" s="262"/>
      <c r="AA1774" s="263" t="s">
        <v>431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1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1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1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1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1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1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1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1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1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1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1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382"/>
      <c r="C1775" s="383" t="s">
        <v>432</v>
      </c>
      <c r="D1775" s="400">
        <v>75918</v>
      </c>
      <c r="E1775" s="400">
        <v>0</v>
      </c>
      <c r="F1775" s="400">
        <v>0</v>
      </c>
      <c r="G1775" s="400">
        <v>0</v>
      </c>
      <c r="H1775" s="400">
        <v>0</v>
      </c>
      <c r="I1775" s="400">
        <v>75918</v>
      </c>
      <c r="J1775" s="400">
        <v>4661.3</v>
      </c>
      <c r="K1775" s="401">
        <v>80579.299999999988</v>
      </c>
      <c r="L1775" s="400"/>
      <c r="M1775" s="400"/>
      <c r="N1775" s="400"/>
      <c r="O1775" s="400"/>
      <c r="P1775" s="400"/>
      <c r="Q1775" s="400"/>
      <c r="R1775" s="400"/>
      <c r="S1775" s="400"/>
      <c r="T1775" s="400"/>
      <c r="U1775" s="400"/>
      <c r="V1775" s="400"/>
      <c r="W1775" s="400"/>
      <c r="Z1775" s="262"/>
      <c r="AA1775" s="263" t="s">
        <v>432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2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2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2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2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2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2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2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2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2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2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2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382"/>
      <c r="C1776" s="383" t="s">
        <v>433</v>
      </c>
      <c r="D1776" s="400">
        <v>30838.299999999996</v>
      </c>
      <c r="E1776" s="400">
        <v>0</v>
      </c>
      <c r="F1776" s="400">
        <v>638.59999999999991</v>
      </c>
      <c r="G1776" s="400">
        <v>0</v>
      </c>
      <c r="H1776" s="400">
        <v>0</v>
      </c>
      <c r="I1776" s="400">
        <v>31476.9</v>
      </c>
      <c r="J1776" s="400">
        <v>62.7</v>
      </c>
      <c r="K1776" s="401">
        <v>31539.599999999999</v>
      </c>
      <c r="L1776" s="400"/>
      <c r="M1776" s="400"/>
      <c r="N1776" s="400"/>
      <c r="O1776" s="400"/>
      <c r="P1776" s="400"/>
      <c r="Q1776" s="400"/>
      <c r="R1776" s="400"/>
      <c r="S1776" s="400"/>
      <c r="T1776" s="400"/>
      <c r="U1776" s="400"/>
      <c r="V1776" s="400"/>
      <c r="W1776" s="400"/>
      <c r="Z1776" s="262"/>
      <c r="AA1776" s="263" t="s">
        <v>433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3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3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3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3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3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3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3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3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3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3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3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382"/>
      <c r="C1777" s="383" t="s">
        <v>434</v>
      </c>
      <c r="D1777" s="400">
        <v>29771.4</v>
      </c>
      <c r="E1777" s="400">
        <v>12905.9</v>
      </c>
      <c r="F1777" s="400">
        <v>0</v>
      </c>
      <c r="G1777" s="400">
        <v>2367.6000000000004</v>
      </c>
      <c r="H1777" s="400">
        <v>0</v>
      </c>
      <c r="I1777" s="400">
        <v>45044.9</v>
      </c>
      <c r="J1777" s="400">
        <v>453.09999999999997</v>
      </c>
      <c r="K1777" s="401">
        <v>45498.000000000007</v>
      </c>
      <c r="L1777" s="400"/>
      <c r="M1777" s="400"/>
      <c r="N1777" s="400"/>
      <c r="O1777" s="400"/>
      <c r="P1777" s="400"/>
      <c r="Q1777" s="400"/>
      <c r="R1777" s="400"/>
      <c r="S1777" s="400"/>
      <c r="T1777" s="400"/>
      <c r="U1777" s="400"/>
      <c r="V1777" s="400"/>
      <c r="W1777" s="400"/>
      <c r="Z1777" s="262"/>
      <c r="AA1777" s="263" t="s">
        <v>434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4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4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4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4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4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4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4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4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4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4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4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387"/>
      <c r="C1778" s="372" t="s">
        <v>435</v>
      </c>
      <c r="D1778" s="400">
        <v>0</v>
      </c>
      <c r="E1778" s="400">
        <v>0</v>
      </c>
      <c r="F1778" s="400">
        <v>0</v>
      </c>
      <c r="G1778" s="400">
        <v>0</v>
      </c>
      <c r="H1778" s="400">
        <v>0</v>
      </c>
      <c r="I1778" s="400">
        <v>0</v>
      </c>
      <c r="J1778" s="400">
        <v>0</v>
      </c>
      <c r="K1778" s="401">
        <v>0</v>
      </c>
      <c r="L1778" s="400"/>
      <c r="M1778" s="400"/>
      <c r="N1778" s="400"/>
      <c r="O1778" s="400"/>
      <c r="P1778" s="400"/>
      <c r="Q1778" s="400"/>
      <c r="R1778" s="400"/>
      <c r="S1778" s="400"/>
      <c r="T1778" s="400"/>
      <c r="U1778" s="400"/>
      <c r="V1778" s="400"/>
      <c r="W1778" s="400"/>
      <c r="Z1778" s="270"/>
      <c r="AA1778" s="230" t="s">
        <v>435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5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5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5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5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5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5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5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5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5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5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5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388"/>
      <c r="C1779" s="389" t="s">
        <v>436</v>
      </c>
      <c r="D1779" s="402">
        <v>1444.8999999999999</v>
      </c>
      <c r="E1779" s="402">
        <v>154.9</v>
      </c>
      <c r="F1779" s="402">
        <v>483.5</v>
      </c>
      <c r="G1779" s="402">
        <v>384.79999999999995</v>
      </c>
      <c r="H1779" s="402">
        <v>0</v>
      </c>
      <c r="I1779" s="402">
        <v>2468.1</v>
      </c>
      <c r="J1779" s="402">
        <v>0</v>
      </c>
      <c r="K1779" s="527">
        <v>2468.1</v>
      </c>
      <c r="L1779" s="402"/>
      <c r="M1779" s="402"/>
      <c r="N1779" s="402"/>
      <c r="O1779" s="402"/>
      <c r="P1779" s="402"/>
      <c r="Q1779" s="402"/>
      <c r="R1779" s="402"/>
      <c r="S1779" s="402"/>
      <c r="T1779" s="402"/>
      <c r="U1779" s="402"/>
      <c r="V1779" s="402"/>
      <c r="W1779" s="402"/>
      <c r="Z1779" s="271"/>
      <c r="AA1779" s="272" t="s">
        <v>436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6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6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6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6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6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6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6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6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6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6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6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416"/>
      <c r="C1780" s="383"/>
      <c r="D1780" s="400"/>
      <c r="E1780" s="400"/>
      <c r="F1780" s="400"/>
      <c r="G1780" s="400"/>
      <c r="H1780" s="400"/>
      <c r="I1780" s="400"/>
      <c r="J1780" s="400"/>
      <c r="K1780" s="398"/>
      <c r="L1780" s="400"/>
      <c r="M1780" s="400"/>
      <c r="N1780" s="400"/>
      <c r="O1780" s="400"/>
      <c r="P1780" s="400"/>
      <c r="Q1780" s="400"/>
      <c r="R1780" s="400"/>
      <c r="S1780" s="400"/>
      <c r="T1780" s="400"/>
      <c r="U1780" s="400"/>
      <c r="V1780" s="400"/>
      <c r="W1780" s="400"/>
      <c r="Z1780" s="421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421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421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421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421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421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421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421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421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421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421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421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416"/>
      <c r="C1781" s="383"/>
      <c r="D1781" s="400"/>
      <c r="E1781" s="400"/>
      <c r="F1781" s="400"/>
      <c r="G1781" s="400"/>
      <c r="H1781" s="400"/>
      <c r="I1781" s="400"/>
      <c r="J1781" s="400"/>
      <c r="K1781" s="398"/>
      <c r="L1781" s="400"/>
      <c r="M1781" s="400"/>
      <c r="N1781" s="400"/>
      <c r="O1781" s="400"/>
      <c r="P1781" s="400"/>
      <c r="Q1781" s="400"/>
      <c r="R1781" s="400"/>
      <c r="S1781" s="400"/>
      <c r="T1781" s="400"/>
      <c r="U1781" s="400"/>
      <c r="V1781" s="400"/>
      <c r="W1781" s="400"/>
      <c r="Z1781" s="421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421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421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421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421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421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421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421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421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421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421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421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331" customFormat="1" ht="12.75" customHeight="1" thickBot="1">
      <c r="A1782" s="1498"/>
      <c r="B1782" s="328"/>
      <c r="C1782" s="329"/>
      <c r="D1782" s="329"/>
      <c r="E1782" s="329"/>
      <c r="F1782" s="329"/>
      <c r="G1782" s="329"/>
      <c r="H1782" s="329"/>
      <c r="I1782" s="329"/>
      <c r="J1782" s="329"/>
      <c r="K1782" s="516"/>
      <c r="L1782" s="329"/>
      <c r="M1782" s="329"/>
      <c r="N1782" s="329"/>
      <c r="O1782" s="329"/>
      <c r="P1782" s="329"/>
      <c r="Q1782" s="329"/>
      <c r="R1782" s="329"/>
      <c r="S1782" s="329"/>
      <c r="T1782" s="329"/>
      <c r="U1782" s="329"/>
      <c r="V1782" s="329"/>
      <c r="W1782" s="329"/>
      <c r="X1782" s="330"/>
      <c r="Z1782" s="332"/>
      <c r="AA1782" s="333"/>
      <c r="AB1782" s="333"/>
      <c r="AC1782" s="333"/>
      <c r="AD1782" s="333"/>
      <c r="AE1782" s="333"/>
      <c r="AF1782" s="333"/>
      <c r="AG1782" s="333"/>
      <c r="AH1782" s="333"/>
      <c r="AI1782" s="333"/>
      <c r="AK1782" s="332"/>
      <c r="AL1782" s="333"/>
      <c r="AM1782" s="333"/>
      <c r="AN1782" s="333"/>
      <c r="AO1782" s="333"/>
      <c r="AP1782" s="333"/>
      <c r="AQ1782" s="333"/>
      <c r="AR1782" s="333"/>
      <c r="AS1782" s="333"/>
      <c r="AT1782" s="333"/>
      <c r="AV1782" s="332"/>
      <c r="AW1782" s="333"/>
      <c r="AX1782" s="333"/>
      <c r="AY1782" s="333"/>
      <c r="AZ1782" s="333"/>
      <c r="BA1782" s="333"/>
      <c r="BB1782" s="333"/>
      <c r="BC1782" s="333"/>
      <c r="BD1782" s="333"/>
      <c r="BE1782" s="333"/>
      <c r="BR1782" s="332"/>
      <c r="BS1782" s="333"/>
      <c r="BT1782" s="333"/>
      <c r="BU1782" s="333"/>
      <c r="BV1782" s="333"/>
      <c r="BW1782" s="333"/>
      <c r="BX1782" s="333"/>
      <c r="BY1782" s="333"/>
      <c r="BZ1782" s="333"/>
      <c r="CA1782" s="333"/>
      <c r="CC1782" s="332"/>
      <c r="CD1782" s="333"/>
      <c r="CE1782" s="333"/>
      <c r="CF1782" s="333"/>
      <c r="CG1782" s="333"/>
      <c r="CH1782" s="333"/>
      <c r="CI1782" s="333"/>
      <c r="CJ1782" s="333"/>
      <c r="CK1782" s="333"/>
      <c r="CL1782" s="333"/>
      <c r="CY1782" s="332"/>
      <c r="CZ1782" s="333"/>
      <c r="DA1782" s="333"/>
      <c r="DB1782" s="333"/>
      <c r="DC1782" s="333"/>
      <c r="DD1782" s="333"/>
      <c r="DE1782" s="333"/>
      <c r="DF1782" s="333"/>
      <c r="DG1782" s="333"/>
      <c r="DH1782" s="333"/>
      <c r="DJ1782" s="332"/>
      <c r="DK1782" s="333"/>
      <c r="DL1782" s="333"/>
      <c r="DM1782" s="333"/>
      <c r="DN1782" s="333"/>
      <c r="DO1782" s="333"/>
      <c r="DP1782" s="333"/>
      <c r="DQ1782" s="333"/>
      <c r="DR1782" s="333"/>
      <c r="DS1782" s="333"/>
      <c r="DU1782" s="332"/>
      <c r="DV1782" s="333"/>
      <c r="DW1782" s="333"/>
      <c r="DX1782" s="333"/>
      <c r="DY1782" s="333"/>
      <c r="DZ1782" s="333"/>
      <c r="EA1782" s="333"/>
      <c r="EB1782" s="333"/>
      <c r="EC1782" s="333"/>
      <c r="ED1782" s="333"/>
      <c r="EF1782" s="334"/>
      <c r="EQ1782" s="332"/>
      <c r="ER1782" s="333"/>
      <c r="ES1782" s="333"/>
      <c r="ET1782" s="333"/>
      <c r="EU1782" s="333"/>
      <c r="EV1782" s="333"/>
      <c r="EW1782" s="333"/>
      <c r="EX1782" s="333"/>
      <c r="EY1782" s="333"/>
      <c r="EZ1782" s="333"/>
    </row>
    <row r="1784" spans="1:156" ht="12.75">
      <c r="B1784" s="352" t="s">
        <v>417</v>
      </c>
      <c r="C1784" s="352"/>
      <c r="D1784" s="352"/>
      <c r="E1784" s="352"/>
      <c r="F1784" s="352"/>
      <c r="G1784" s="352"/>
      <c r="H1784" s="352"/>
      <c r="I1784" s="352"/>
      <c r="J1784" s="352"/>
      <c r="K1784" s="528"/>
      <c r="L1784" s="352"/>
      <c r="M1784" s="352"/>
      <c r="N1784" s="352"/>
      <c r="O1784" s="352"/>
      <c r="P1784" s="352"/>
      <c r="Q1784" s="352"/>
      <c r="R1784" s="352"/>
      <c r="S1784" s="352"/>
      <c r="T1784" s="352"/>
      <c r="U1784" s="352"/>
      <c r="V1784" s="352"/>
      <c r="W1784" s="352"/>
      <c r="Z1784" s="171" t="s">
        <v>417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7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7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7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7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7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7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7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7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7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7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7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353" t="s">
        <v>416</v>
      </c>
      <c r="C1785" s="353"/>
      <c r="D1785" s="353"/>
      <c r="E1785" s="353"/>
      <c r="F1785" s="353"/>
      <c r="G1785" s="353"/>
      <c r="H1785" s="353"/>
      <c r="I1785" s="353"/>
      <c r="J1785" s="353"/>
      <c r="K1785" s="529"/>
      <c r="L1785" s="353"/>
      <c r="M1785" s="353"/>
      <c r="N1785" s="353"/>
      <c r="O1785" s="353"/>
      <c r="P1785" s="353"/>
      <c r="Q1785" s="353"/>
      <c r="R1785" s="353"/>
      <c r="S1785" s="353"/>
      <c r="T1785" s="353"/>
      <c r="U1785" s="353"/>
      <c r="V1785" s="353"/>
      <c r="W1785" s="353"/>
      <c r="Z1785" s="173" t="s">
        <v>416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6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6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6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6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6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6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6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6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6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6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6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649" t="s">
        <v>563</v>
      </c>
      <c r="C1786" s="354"/>
      <c r="D1786" s="354"/>
      <c r="E1786" s="355"/>
      <c r="F1786" s="355"/>
      <c r="G1786" s="355"/>
      <c r="H1786" s="354"/>
      <c r="I1786" s="354"/>
      <c r="J1786" s="354"/>
      <c r="K1786" s="355"/>
      <c r="L1786" s="354"/>
      <c r="M1786" s="354"/>
      <c r="N1786" s="354"/>
      <c r="O1786" s="354"/>
      <c r="P1786" s="354"/>
      <c r="Q1786" s="354"/>
      <c r="R1786" s="354"/>
      <c r="S1786" s="354"/>
      <c r="T1786" s="354"/>
      <c r="U1786" s="354"/>
      <c r="V1786" s="354"/>
      <c r="W1786" s="354"/>
      <c r="Z1786" s="174" t="s">
        <v>536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537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538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540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541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542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543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544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545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546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547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548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649" t="s">
        <v>419</v>
      </c>
      <c r="C1787" s="354"/>
      <c r="D1787" s="354"/>
      <c r="E1787" s="355"/>
      <c r="F1787" s="355"/>
      <c r="G1787" s="355"/>
      <c r="H1787" s="354"/>
      <c r="I1787" s="354"/>
      <c r="J1787" s="354"/>
      <c r="K1787" s="355"/>
      <c r="L1787" s="354"/>
      <c r="M1787" s="354"/>
      <c r="N1787" s="354"/>
      <c r="O1787" s="354"/>
      <c r="P1787" s="354"/>
      <c r="Q1787" s="354"/>
      <c r="R1787" s="354"/>
      <c r="S1787" s="354"/>
      <c r="T1787" s="354"/>
      <c r="U1787" s="354"/>
      <c r="V1787" s="354"/>
      <c r="W1787" s="354"/>
      <c r="Z1787" s="174" t="s">
        <v>419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19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19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19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19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19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19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19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19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19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19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19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649" t="s">
        <v>413</v>
      </c>
      <c r="C1788" s="354"/>
      <c r="D1788" s="354"/>
      <c r="E1788" s="355"/>
      <c r="F1788" s="355"/>
      <c r="G1788" s="355"/>
      <c r="H1788" s="354"/>
      <c r="I1788" s="354"/>
      <c r="J1788" s="354"/>
      <c r="K1788" s="355"/>
      <c r="L1788" s="354"/>
      <c r="M1788" s="354"/>
      <c r="N1788" s="354"/>
      <c r="O1788" s="354"/>
      <c r="P1788" s="354"/>
      <c r="Q1788" s="354"/>
      <c r="R1788" s="354"/>
      <c r="S1788" s="354"/>
      <c r="T1788" s="354"/>
      <c r="U1788" s="354"/>
      <c r="V1788" s="354"/>
      <c r="W1788" s="354"/>
      <c r="Z1788" s="174" t="s">
        <v>413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3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3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3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3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3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3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3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3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3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3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3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356"/>
      <c r="C1789" s="357"/>
      <c r="D1789" s="358" t="s">
        <v>412</v>
      </c>
      <c r="E1789" s="359"/>
      <c r="F1789" s="359"/>
      <c r="G1789" s="359"/>
      <c r="H1789" s="359"/>
      <c r="I1789" s="359"/>
      <c r="J1789" s="360" t="s">
        <v>411</v>
      </c>
      <c r="K1789" s="530"/>
      <c r="L1789" s="605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606"/>
      <c r="Z1789" s="181"/>
      <c r="AA1789" s="182"/>
      <c r="AB1789" s="183" t="s">
        <v>412</v>
      </c>
      <c r="AC1789" s="184"/>
      <c r="AD1789" s="184"/>
      <c r="AE1789" s="184"/>
      <c r="AF1789" s="184"/>
      <c r="AG1789" s="184"/>
      <c r="AH1789" s="185" t="s">
        <v>411</v>
      </c>
      <c r="AI1789" s="186"/>
      <c r="AK1789" s="181"/>
      <c r="AL1789" s="182"/>
      <c r="AM1789" s="183" t="s">
        <v>412</v>
      </c>
      <c r="AN1789" s="184"/>
      <c r="AO1789" s="184"/>
      <c r="AP1789" s="184"/>
      <c r="AQ1789" s="184"/>
      <c r="AR1789" s="184"/>
      <c r="AS1789" s="185" t="s">
        <v>411</v>
      </c>
      <c r="AT1789" s="186"/>
      <c r="AV1789" s="181"/>
      <c r="AW1789" s="182"/>
      <c r="AX1789" s="183" t="s">
        <v>412</v>
      </c>
      <c r="AY1789" s="184"/>
      <c r="AZ1789" s="184"/>
      <c r="BA1789" s="184"/>
      <c r="BB1789" s="184"/>
      <c r="BC1789" s="184"/>
      <c r="BD1789" s="185" t="s">
        <v>411</v>
      </c>
      <c r="BE1789" s="186"/>
      <c r="BG1789" s="181"/>
      <c r="BH1789" s="182"/>
      <c r="BI1789" s="183" t="s">
        <v>412</v>
      </c>
      <c r="BJ1789" s="184"/>
      <c r="BK1789" s="184"/>
      <c r="BL1789" s="184"/>
      <c r="BM1789" s="184"/>
      <c r="BN1789" s="184"/>
      <c r="BO1789" s="185" t="s">
        <v>411</v>
      </c>
      <c r="BP1789" s="186"/>
      <c r="BR1789" s="181"/>
      <c r="BS1789" s="182"/>
      <c r="BT1789" s="183" t="s">
        <v>412</v>
      </c>
      <c r="BU1789" s="184"/>
      <c r="BV1789" s="184"/>
      <c r="BW1789" s="184"/>
      <c r="BX1789" s="184"/>
      <c r="BY1789" s="184"/>
      <c r="BZ1789" s="185" t="s">
        <v>411</v>
      </c>
      <c r="CA1789" s="186"/>
      <c r="CC1789" s="181"/>
      <c r="CD1789" s="182"/>
      <c r="CE1789" s="183" t="s">
        <v>412</v>
      </c>
      <c r="CF1789" s="184"/>
      <c r="CG1789" s="184"/>
      <c r="CH1789" s="184"/>
      <c r="CI1789" s="184"/>
      <c r="CJ1789" s="184"/>
      <c r="CK1789" s="185" t="s">
        <v>411</v>
      </c>
      <c r="CL1789" s="186"/>
      <c r="CN1789" s="181"/>
      <c r="CO1789" s="182"/>
      <c r="CP1789" s="183" t="s">
        <v>412</v>
      </c>
      <c r="CQ1789" s="184"/>
      <c r="CR1789" s="184"/>
      <c r="CS1789" s="184"/>
      <c r="CT1789" s="184"/>
      <c r="CU1789" s="184"/>
      <c r="CV1789" s="185" t="s">
        <v>411</v>
      </c>
      <c r="CW1789" s="186"/>
      <c r="CY1789" s="181"/>
      <c r="CZ1789" s="182"/>
      <c r="DA1789" s="183" t="s">
        <v>412</v>
      </c>
      <c r="DB1789" s="184"/>
      <c r="DC1789" s="184"/>
      <c r="DD1789" s="184"/>
      <c r="DE1789" s="184"/>
      <c r="DF1789" s="184"/>
      <c r="DG1789" s="185" t="s">
        <v>411</v>
      </c>
      <c r="DH1789" s="186"/>
      <c r="DJ1789" s="181"/>
      <c r="DK1789" s="182"/>
      <c r="DL1789" s="183" t="s">
        <v>412</v>
      </c>
      <c r="DM1789" s="184"/>
      <c r="DN1789" s="184"/>
      <c r="DO1789" s="184"/>
      <c r="DP1789" s="184"/>
      <c r="DQ1789" s="184"/>
      <c r="DR1789" s="185" t="s">
        <v>411</v>
      </c>
      <c r="DS1789" s="186"/>
      <c r="DU1789" s="181"/>
      <c r="DV1789" s="182"/>
      <c r="DW1789" s="183" t="s">
        <v>412</v>
      </c>
      <c r="DX1789" s="184"/>
      <c r="DY1789" s="184"/>
      <c r="DZ1789" s="184"/>
      <c r="EA1789" s="184"/>
      <c r="EB1789" s="184"/>
      <c r="EC1789" s="185" t="s">
        <v>411</v>
      </c>
      <c r="ED1789" s="186"/>
      <c r="EF1789" s="181"/>
      <c r="EG1789" s="182"/>
      <c r="EH1789" s="183" t="s">
        <v>412</v>
      </c>
      <c r="EI1789" s="184"/>
      <c r="EJ1789" s="184"/>
      <c r="EK1789" s="184"/>
      <c r="EL1789" s="184"/>
      <c r="EM1789" s="184"/>
      <c r="EN1789" s="185" t="s">
        <v>411</v>
      </c>
      <c r="EO1789" s="186"/>
      <c r="EQ1789" s="181"/>
      <c r="ER1789" s="182"/>
      <c r="ES1789" s="183" t="s">
        <v>412</v>
      </c>
      <c r="ET1789" s="184"/>
      <c r="EU1789" s="184"/>
      <c r="EV1789" s="184"/>
      <c r="EW1789" s="184"/>
      <c r="EX1789" s="184"/>
      <c r="EY1789" s="185" t="s">
        <v>411</v>
      </c>
      <c r="EZ1789" s="186"/>
    </row>
    <row r="1790" spans="1:156" ht="12.75">
      <c r="B1790" s="361"/>
      <c r="C1790" s="362" t="s">
        <v>410</v>
      </c>
      <c r="D1790" s="363" t="s">
        <v>409</v>
      </c>
      <c r="E1790" s="364" t="s">
        <v>408</v>
      </c>
      <c r="F1790" s="363" t="s">
        <v>407</v>
      </c>
      <c r="G1790" s="363" t="s">
        <v>406</v>
      </c>
      <c r="H1790" s="364" t="s">
        <v>405</v>
      </c>
      <c r="I1790" s="363" t="s">
        <v>404</v>
      </c>
      <c r="J1790" s="365" t="s">
        <v>403</v>
      </c>
      <c r="K1790" s="531" t="s">
        <v>402</v>
      </c>
      <c r="L1790" s="607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461"/>
      <c r="Z1790" s="194"/>
      <c r="AA1790" s="195" t="s">
        <v>410</v>
      </c>
      <c r="AB1790" s="196" t="s">
        <v>409</v>
      </c>
      <c r="AC1790" s="197" t="s">
        <v>408</v>
      </c>
      <c r="AD1790" s="196" t="s">
        <v>407</v>
      </c>
      <c r="AE1790" s="196" t="s">
        <v>406</v>
      </c>
      <c r="AF1790" s="197" t="s">
        <v>405</v>
      </c>
      <c r="AG1790" s="196" t="s">
        <v>404</v>
      </c>
      <c r="AH1790" s="198" t="s">
        <v>403</v>
      </c>
      <c r="AI1790" s="199" t="s">
        <v>402</v>
      </c>
      <c r="AK1790" s="194"/>
      <c r="AL1790" s="195" t="s">
        <v>410</v>
      </c>
      <c r="AM1790" s="196" t="s">
        <v>409</v>
      </c>
      <c r="AN1790" s="197" t="s">
        <v>408</v>
      </c>
      <c r="AO1790" s="196" t="s">
        <v>407</v>
      </c>
      <c r="AP1790" s="196" t="s">
        <v>406</v>
      </c>
      <c r="AQ1790" s="197" t="s">
        <v>405</v>
      </c>
      <c r="AR1790" s="196" t="s">
        <v>404</v>
      </c>
      <c r="AS1790" s="198" t="s">
        <v>403</v>
      </c>
      <c r="AT1790" s="199" t="s">
        <v>402</v>
      </c>
      <c r="AV1790" s="194"/>
      <c r="AW1790" s="195" t="s">
        <v>410</v>
      </c>
      <c r="AX1790" s="196" t="s">
        <v>409</v>
      </c>
      <c r="AY1790" s="197" t="s">
        <v>408</v>
      </c>
      <c r="AZ1790" s="196" t="s">
        <v>407</v>
      </c>
      <c r="BA1790" s="196" t="s">
        <v>406</v>
      </c>
      <c r="BB1790" s="197" t="s">
        <v>405</v>
      </c>
      <c r="BC1790" s="196" t="s">
        <v>404</v>
      </c>
      <c r="BD1790" s="198" t="s">
        <v>403</v>
      </c>
      <c r="BE1790" s="199" t="s">
        <v>402</v>
      </c>
      <c r="BG1790" s="194"/>
      <c r="BH1790" s="195" t="s">
        <v>410</v>
      </c>
      <c r="BI1790" s="196" t="s">
        <v>409</v>
      </c>
      <c r="BJ1790" s="197" t="s">
        <v>408</v>
      </c>
      <c r="BK1790" s="196" t="s">
        <v>407</v>
      </c>
      <c r="BL1790" s="196" t="s">
        <v>406</v>
      </c>
      <c r="BM1790" s="197" t="s">
        <v>405</v>
      </c>
      <c r="BN1790" s="196" t="s">
        <v>404</v>
      </c>
      <c r="BO1790" s="198" t="s">
        <v>403</v>
      </c>
      <c r="BP1790" s="199" t="s">
        <v>402</v>
      </c>
      <c r="BR1790" s="194"/>
      <c r="BS1790" s="195" t="s">
        <v>410</v>
      </c>
      <c r="BT1790" s="196" t="s">
        <v>409</v>
      </c>
      <c r="BU1790" s="197" t="s">
        <v>408</v>
      </c>
      <c r="BV1790" s="196" t="s">
        <v>407</v>
      </c>
      <c r="BW1790" s="196" t="s">
        <v>406</v>
      </c>
      <c r="BX1790" s="197" t="s">
        <v>405</v>
      </c>
      <c r="BY1790" s="196" t="s">
        <v>404</v>
      </c>
      <c r="BZ1790" s="198" t="s">
        <v>403</v>
      </c>
      <c r="CA1790" s="199" t="s">
        <v>402</v>
      </c>
      <c r="CC1790" s="194"/>
      <c r="CD1790" s="195" t="s">
        <v>410</v>
      </c>
      <c r="CE1790" s="196" t="s">
        <v>409</v>
      </c>
      <c r="CF1790" s="197" t="s">
        <v>408</v>
      </c>
      <c r="CG1790" s="196" t="s">
        <v>407</v>
      </c>
      <c r="CH1790" s="196" t="s">
        <v>406</v>
      </c>
      <c r="CI1790" s="197" t="s">
        <v>405</v>
      </c>
      <c r="CJ1790" s="196" t="s">
        <v>404</v>
      </c>
      <c r="CK1790" s="198" t="s">
        <v>403</v>
      </c>
      <c r="CL1790" s="199" t="s">
        <v>402</v>
      </c>
      <c r="CN1790" s="194"/>
      <c r="CO1790" s="195" t="s">
        <v>410</v>
      </c>
      <c r="CP1790" s="196" t="s">
        <v>409</v>
      </c>
      <c r="CQ1790" s="197" t="s">
        <v>408</v>
      </c>
      <c r="CR1790" s="196" t="s">
        <v>407</v>
      </c>
      <c r="CS1790" s="196" t="s">
        <v>406</v>
      </c>
      <c r="CT1790" s="197" t="s">
        <v>405</v>
      </c>
      <c r="CU1790" s="196" t="s">
        <v>404</v>
      </c>
      <c r="CV1790" s="198" t="s">
        <v>403</v>
      </c>
      <c r="CW1790" s="199" t="s">
        <v>402</v>
      </c>
      <c r="CY1790" s="194"/>
      <c r="CZ1790" s="195" t="s">
        <v>410</v>
      </c>
      <c r="DA1790" s="196" t="s">
        <v>409</v>
      </c>
      <c r="DB1790" s="197" t="s">
        <v>408</v>
      </c>
      <c r="DC1790" s="196" t="s">
        <v>407</v>
      </c>
      <c r="DD1790" s="196" t="s">
        <v>406</v>
      </c>
      <c r="DE1790" s="197" t="s">
        <v>405</v>
      </c>
      <c r="DF1790" s="196" t="s">
        <v>404</v>
      </c>
      <c r="DG1790" s="198" t="s">
        <v>403</v>
      </c>
      <c r="DH1790" s="199" t="s">
        <v>402</v>
      </c>
      <c r="DJ1790" s="194"/>
      <c r="DK1790" s="195" t="s">
        <v>410</v>
      </c>
      <c r="DL1790" s="196" t="s">
        <v>409</v>
      </c>
      <c r="DM1790" s="197" t="s">
        <v>408</v>
      </c>
      <c r="DN1790" s="196" t="s">
        <v>407</v>
      </c>
      <c r="DO1790" s="196" t="s">
        <v>406</v>
      </c>
      <c r="DP1790" s="197" t="s">
        <v>405</v>
      </c>
      <c r="DQ1790" s="196" t="s">
        <v>404</v>
      </c>
      <c r="DR1790" s="198" t="s">
        <v>403</v>
      </c>
      <c r="DS1790" s="199" t="s">
        <v>402</v>
      </c>
      <c r="DU1790" s="194"/>
      <c r="DV1790" s="195" t="s">
        <v>410</v>
      </c>
      <c r="DW1790" s="196" t="s">
        <v>409</v>
      </c>
      <c r="DX1790" s="197" t="s">
        <v>408</v>
      </c>
      <c r="DY1790" s="196" t="s">
        <v>407</v>
      </c>
      <c r="DZ1790" s="196" t="s">
        <v>406</v>
      </c>
      <c r="EA1790" s="197" t="s">
        <v>405</v>
      </c>
      <c r="EB1790" s="196" t="s">
        <v>404</v>
      </c>
      <c r="EC1790" s="198" t="s">
        <v>403</v>
      </c>
      <c r="ED1790" s="199" t="s">
        <v>402</v>
      </c>
      <c r="EF1790" s="194"/>
      <c r="EG1790" s="195" t="s">
        <v>410</v>
      </c>
      <c r="EH1790" s="196" t="s">
        <v>409</v>
      </c>
      <c r="EI1790" s="197" t="s">
        <v>408</v>
      </c>
      <c r="EJ1790" s="196" t="s">
        <v>407</v>
      </c>
      <c r="EK1790" s="196" t="s">
        <v>406</v>
      </c>
      <c r="EL1790" s="197" t="s">
        <v>405</v>
      </c>
      <c r="EM1790" s="196" t="s">
        <v>404</v>
      </c>
      <c r="EN1790" s="198" t="s">
        <v>403</v>
      </c>
      <c r="EO1790" s="199" t="s">
        <v>402</v>
      </c>
      <c r="EQ1790" s="194"/>
      <c r="ER1790" s="195" t="s">
        <v>410</v>
      </c>
      <c r="ES1790" s="196" t="s">
        <v>409</v>
      </c>
      <c r="ET1790" s="197" t="s">
        <v>408</v>
      </c>
      <c r="EU1790" s="196" t="s">
        <v>407</v>
      </c>
      <c r="EV1790" s="196" t="s">
        <v>406</v>
      </c>
      <c r="EW1790" s="197" t="s">
        <v>405</v>
      </c>
      <c r="EX1790" s="196" t="s">
        <v>404</v>
      </c>
      <c r="EY1790" s="198" t="s">
        <v>403</v>
      </c>
      <c r="EZ1790" s="199" t="s">
        <v>402</v>
      </c>
    </row>
    <row r="1791" spans="1:156" ht="12.75">
      <c r="B1791" s="361"/>
      <c r="C1791" s="366"/>
      <c r="D1791" s="367" t="s">
        <v>401</v>
      </c>
      <c r="E1791" s="367" t="s">
        <v>400</v>
      </c>
      <c r="F1791" s="367" t="s">
        <v>399</v>
      </c>
      <c r="G1791" s="367" t="s">
        <v>398</v>
      </c>
      <c r="H1791" s="362" t="s">
        <v>397</v>
      </c>
      <c r="I1791" s="366"/>
      <c r="J1791" s="365" t="s">
        <v>396</v>
      </c>
      <c r="K1791" s="532"/>
      <c r="L1791" s="608" t="s">
        <v>1183</v>
      </c>
      <c r="M1791" s="609" t="s">
        <v>1184</v>
      </c>
      <c r="N1791" s="609" t="s">
        <v>1185</v>
      </c>
      <c r="O1791" s="609" t="s">
        <v>1186</v>
      </c>
      <c r="P1791" s="609" t="s">
        <v>1187</v>
      </c>
      <c r="Q1791" s="609" t="s">
        <v>1188</v>
      </c>
      <c r="R1791" s="609" t="s">
        <v>1189</v>
      </c>
      <c r="S1791" s="609" t="s">
        <v>1190</v>
      </c>
      <c r="T1791" s="609" t="s">
        <v>1191</v>
      </c>
      <c r="U1791" s="609" t="s">
        <v>1192</v>
      </c>
      <c r="V1791" s="609" t="s">
        <v>1193</v>
      </c>
      <c r="W1791" s="610" t="s">
        <v>1194</v>
      </c>
      <c r="Z1791" s="194"/>
      <c r="AA1791" s="207"/>
      <c r="AB1791" s="208" t="s">
        <v>401</v>
      </c>
      <c r="AC1791" s="208" t="s">
        <v>400</v>
      </c>
      <c r="AD1791" s="208" t="s">
        <v>399</v>
      </c>
      <c r="AE1791" s="208" t="s">
        <v>398</v>
      </c>
      <c r="AF1791" s="195" t="s">
        <v>397</v>
      </c>
      <c r="AG1791" s="207"/>
      <c r="AH1791" s="198" t="s">
        <v>396</v>
      </c>
      <c r="AI1791" s="209"/>
      <c r="AK1791" s="194"/>
      <c r="AL1791" s="207"/>
      <c r="AM1791" s="208" t="s">
        <v>401</v>
      </c>
      <c r="AN1791" s="208" t="s">
        <v>400</v>
      </c>
      <c r="AO1791" s="208" t="s">
        <v>399</v>
      </c>
      <c r="AP1791" s="208" t="s">
        <v>398</v>
      </c>
      <c r="AQ1791" s="195" t="s">
        <v>397</v>
      </c>
      <c r="AR1791" s="207"/>
      <c r="AS1791" s="198" t="s">
        <v>396</v>
      </c>
      <c r="AT1791" s="209"/>
      <c r="AV1791" s="194"/>
      <c r="AW1791" s="207"/>
      <c r="AX1791" s="208" t="s">
        <v>401</v>
      </c>
      <c r="AY1791" s="208" t="s">
        <v>400</v>
      </c>
      <c r="AZ1791" s="208" t="s">
        <v>399</v>
      </c>
      <c r="BA1791" s="208" t="s">
        <v>398</v>
      </c>
      <c r="BB1791" s="195" t="s">
        <v>397</v>
      </c>
      <c r="BC1791" s="207"/>
      <c r="BD1791" s="198" t="s">
        <v>396</v>
      </c>
      <c r="BE1791" s="209"/>
      <c r="BG1791" s="194"/>
      <c r="BH1791" s="207"/>
      <c r="BI1791" s="208" t="s">
        <v>401</v>
      </c>
      <c r="BJ1791" s="208" t="s">
        <v>400</v>
      </c>
      <c r="BK1791" s="208" t="s">
        <v>399</v>
      </c>
      <c r="BL1791" s="208" t="s">
        <v>398</v>
      </c>
      <c r="BM1791" s="195" t="s">
        <v>397</v>
      </c>
      <c r="BN1791" s="207"/>
      <c r="BO1791" s="198" t="s">
        <v>396</v>
      </c>
      <c r="BP1791" s="209"/>
      <c r="BR1791" s="194"/>
      <c r="BS1791" s="207"/>
      <c r="BT1791" s="208" t="s">
        <v>401</v>
      </c>
      <c r="BU1791" s="208" t="s">
        <v>400</v>
      </c>
      <c r="BV1791" s="208" t="s">
        <v>399</v>
      </c>
      <c r="BW1791" s="208" t="s">
        <v>398</v>
      </c>
      <c r="BX1791" s="195" t="s">
        <v>397</v>
      </c>
      <c r="BY1791" s="207"/>
      <c r="BZ1791" s="198" t="s">
        <v>396</v>
      </c>
      <c r="CA1791" s="209"/>
      <c r="CC1791" s="194"/>
      <c r="CD1791" s="207"/>
      <c r="CE1791" s="208" t="s">
        <v>401</v>
      </c>
      <c r="CF1791" s="208" t="s">
        <v>400</v>
      </c>
      <c r="CG1791" s="208" t="s">
        <v>399</v>
      </c>
      <c r="CH1791" s="208" t="s">
        <v>398</v>
      </c>
      <c r="CI1791" s="195" t="s">
        <v>397</v>
      </c>
      <c r="CJ1791" s="207"/>
      <c r="CK1791" s="198" t="s">
        <v>396</v>
      </c>
      <c r="CL1791" s="209"/>
      <c r="CN1791" s="194"/>
      <c r="CO1791" s="207"/>
      <c r="CP1791" s="208" t="s">
        <v>401</v>
      </c>
      <c r="CQ1791" s="208" t="s">
        <v>400</v>
      </c>
      <c r="CR1791" s="208" t="s">
        <v>399</v>
      </c>
      <c r="CS1791" s="208" t="s">
        <v>398</v>
      </c>
      <c r="CT1791" s="195" t="s">
        <v>397</v>
      </c>
      <c r="CU1791" s="207"/>
      <c r="CV1791" s="198" t="s">
        <v>396</v>
      </c>
      <c r="CW1791" s="209"/>
      <c r="CY1791" s="194"/>
      <c r="CZ1791" s="207"/>
      <c r="DA1791" s="208" t="s">
        <v>401</v>
      </c>
      <c r="DB1791" s="208" t="s">
        <v>400</v>
      </c>
      <c r="DC1791" s="208" t="s">
        <v>399</v>
      </c>
      <c r="DD1791" s="208" t="s">
        <v>398</v>
      </c>
      <c r="DE1791" s="195" t="s">
        <v>397</v>
      </c>
      <c r="DF1791" s="207"/>
      <c r="DG1791" s="198" t="s">
        <v>396</v>
      </c>
      <c r="DH1791" s="209"/>
      <c r="DJ1791" s="194"/>
      <c r="DK1791" s="207"/>
      <c r="DL1791" s="208" t="s">
        <v>401</v>
      </c>
      <c r="DM1791" s="208" t="s">
        <v>400</v>
      </c>
      <c r="DN1791" s="208" t="s">
        <v>399</v>
      </c>
      <c r="DO1791" s="208" t="s">
        <v>398</v>
      </c>
      <c r="DP1791" s="195" t="s">
        <v>397</v>
      </c>
      <c r="DQ1791" s="207"/>
      <c r="DR1791" s="198" t="s">
        <v>396</v>
      </c>
      <c r="DS1791" s="209"/>
      <c r="DU1791" s="194"/>
      <c r="DV1791" s="207"/>
      <c r="DW1791" s="208" t="s">
        <v>401</v>
      </c>
      <c r="DX1791" s="208" t="s">
        <v>400</v>
      </c>
      <c r="DY1791" s="208" t="s">
        <v>399</v>
      </c>
      <c r="DZ1791" s="208" t="s">
        <v>398</v>
      </c>
      <c r="EA1791" s="195" t="s">
        <v>397</v>
      </c>
      <c r="EB1791" s="207"/>
      <c r="EC1791" s="198" t="s">
        <v>396</v>
      </c>
      <c r="ED1791" s="209"/>
      <c r="EF1791" s="194"/>
      <c r="EG1791" s="207"/>
      <c r="EH1791" s="208" t="s">
        <v>401</v>
      </c>
      <c r="EI1791" s="208" t="s">
        <v>400</v>
      </c>
      <c r="EJ1791" s="208" t="s">
        <v>399</v>
      </c>
      <c r="EK1791" s="208" t="s">
        <v>398</v>
      </c>
      <c r="EL1791" s="195" t="s">
        <v>397</v>
      </c>
      <c r="EM1791" s="207"/>
      <c r="EN1791" s="198" t="s">
        <v>396</v>
      </c>
      <c r="EO1791" s="209"/>
      <c r="EQ1791" s="194"/>
      <c r="ER1791" s="207"/>
      <c r="ES1791" s="208" t="s">
        <v>401</v>
      </c>
      <c r="ET1791" s="208" t="s">
        <v>400</v>
      </c>
      <c r="EU1791" s="208" t="s">
        <v>399</v>
      </c>
      <c r="EV1791" s="208" t="s">
        <v>398</v>
      </c>
      <c r="EW1791" s="195" t="s">
        <v>397</v>
      </c>
      <c r="EX1791" s="207"/>
      <c r="EY1791" s="198" t="s">
        <v>396</v>
      </c>
      <c r="EZ1791" s="209"/>
    </row>
    <row r="1792" spans="1:156" ht="9.9499999999999993" customHeight="1">
      <c r="B1792" s="368"/>
      <c r="C1792" s="369"/>
      <c r="D1792" s="369"/>
      <c r="E1792" s="369"/>
      <c r="F1792" s="369"/>
      <c r="G1792" s="369"/>
      <c r="H1792" s="369"/>
      <c r="I1792" s="369"/>
      <c r="J1792" s="369"/>
      <c r="K1792" s="524"/>
      <c r="L1792" s="611"/>
      <c r="M1792" s="468"/>
      <c r="N1792" s="468"/>
      <c r="O1792" s="468"/>
      <c r="P1792" s="468"/>
      <c r="Q1792" s="468"/>
      <c r="R1792" s="468"/>
      <c r="S1792" s="468"/>
      <c r="T1792" s="468"/>
      <c r="U1792" s="468"/>
      <c r="V1792" s="468"/>
      <c r="W1792" s="469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344" t="s">
        <v>395</v>
      </c>
      <c r="C1793" s="345" t="s">
        <v>394</v>
      </c>
      <c r="D1793" s="346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346">
        <v>15521.699999999999</v>
      </c>
      <c r="F1793" s="346">
        <v>8428.9</v>
      </c>
      <c r="G1793" s="346">
        <v>166115.4</v>
      </c>
      <c r="H1793" s="346">
        <v>5193.8999999999996</v>
      </c>
      <c r="I1793" s="346">
        <v>398366.59999999992</v>
      </c>
      <c r="J1793" s="346">
        <v>36420.1</v>
      </c>
      <c r="K1793" s="347">
        <v>434786.7</v>
      </c>
      <c r="L1793" s="602">
        <f>AI1793</f>
        <v>31958.3</v>
      </c>
      <c r="M1793" s="346">
        <f>AT1793</f>
        <v>28590.5</v>
      </c>
      <c r="N1793" s="346">
        <f>BE1793</f>
        <v>31385.4</v>
      </c>
      <c r="O1793" s="346">
        <f>BP1793</f>
        <v>32339.1</v>
      </c>
      <c r="P1793" s="346">
        <f>CA1793</f>
        <v>37084.1</v>
      </c>
      <c r="Q1793" s="346">
        <f>CL1793</f>
        <v>39499.5</v>
      </c>
      <c r="R1793" s="346">
        <f>CW1793</f>
        <v>39329.1</v>
      </c>
      <c r="S1793" s="346">
        <f>DH1793</f>
        <v>36364.1</v>
      </c>
      <c r="T1793" s="346">
        <f>DS1793</f>
        <v>40166.6</v>
      </c>
      <c r="U1793" s="346">
        <f>ED1793</f>
        <v>40291.5</v>
      </c>
      <c r="V1793" s="346">
        <f>EO1793</f>
        <v>36566</v>
      </c>
      <c r="W1793" s="347">
        <f>EZ1793</f>
        <v>41212.5</v>
      </c>
      <c r="Z1793" s="221" t="s">
        <v>395</v>
      </c>
      <c r="AA1793" s="222" t="s">
        <v>394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5</v>
      </c>
      <c r="AL1793" s="222" t="s">
        <v>394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5</v>
      </c>
      <c r="AW1793" s="222" t="s">
        <v>394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5</v>
      </c>
      <c r="BH1793" s="222" t="s">
        <v>394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5</v>
      </c>
      <c r="BS1793" s="222" t="s">
        <v>394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5</v>
      </c>
      <c r="CD1793" s="222" t="s">
        <v>394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5</v>
      </c>
      <c r="CO1793" s="222" t="s">
        <v>394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5</v>
      </c>
      <c r="CZ1793" s="222" t="s">
        <v>394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5</v>
      </c>
      <c r="DK1793" s="222" t="s">
        <v>394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5</v>
      </c>
      <c r="DV1793" s="222" t="s">
        <v>394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5</v>
      </c>
      <c r="EG1793" s="222" t="s">
        <v>394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5</v>
      </c>
      <c r="ER1793" s="222" t="s">
        <v>394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361"/>
      <c r="C1794" s="372" t="s">
        <v>393</v>
      </c>
      <c r="D1794" s="392">
        <v>191799.7</v>
      </c>
      <c r="E1794" s="392">
        <v>10019</v>
      </c>
      <c r="F1794" s="392">
        <v>2572.7999999999997</v>
      </c>
      <c r="G1794" s="392">
        <v>45605.5</v>
      </c>
      <c r="H1794" s="392">
        <v>0</v>
      </c>
      <c r="I1794" s="392">
        <v>249997</v>
      </c>
      <c r="J1794" s="392">
        <v>14007.999999999998</v>
      </c>
      <c r="K1794" s="391">
        <v>264005</v>
      </c>
      <c r="L1794" s="612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3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3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3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3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3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3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3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3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3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3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3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3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361"/>
      <c r="C1795" s="372" t="s">
        <v>392</v>
      </c>
      <c r="D1795" s="392">
        <v>0</v>
      </c>
      <c r="E1795" s="392">
        <v>1143.8</v>
      </c>
      <c r="F1795" s="392">
        <v>1181.2000000000003</v>
      </c>
      <c r="G1795" s="392">
        <v>109248.5</v>
      </c>
      <c r="H1795" s="392">
        <v>5193.8999999999996</v>
      </c>
      <c r="I1795" s="392">
        <v>116767.40000000001</v>
      </c>
      <c r="J1795" s="392">
        <v>16912.699999999997</v>
      </c>
      <c r="K1795" s="391">
        <v>133680.1</v>
      </c>
      <c r="L1795" s="612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2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2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2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2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2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2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2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2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2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2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2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2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361"/>
      <c r="C1796" s="372" t="s">
        <v>391</v>
      </c>
      <c r="D1796" s="392">
        <v>678.40000000000009</v>
      </c>
      <c r="E1796" s="392">
        <v>3125.7000000000003</v>
      </c>
      <c r="F1796" s="392">
        <v>4063.8</v>
      </c>
      <c r="G1796" s="392">
        <v>107.19999999999999</v>
      </c>
      <c r="H1796" s="392">
        <v>0</v>
      </c>
      <c r="I1796" s="392">
        <v>7975.0999999999995</v>
      </c>
      <c r="J1796" s="392">
        <v>2584.3000000000002</v>
      </c>
      <c r="K1796" s="391">
        <v>10559.4</v>
      </c>
      <c r="L1796" s="612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1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1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1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1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1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1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1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1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1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1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1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1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361"/>
      <c r="C1797" s="372" t="s">
        <v>390</v>
      </c>
      <c r="D1797" s="392">
        <v>0</v>
      </c>
      <c r="E1797" s="392">
        <v>1102</v>
      </c>
      <c r="F1797" s="392">
        <v>496</v>
      </c>
      <c r="G1797" s="392">
        <v>0</v>
      </c>
      <c r="H1797" s="392">
        <v>0</v>
      </c>
      <c r="I1797" s="392">
        <v>1598</v>
      </c>
      <c r="J1797" s="392">
        <v>1.9999999999999998</v>
      </c>
      <c r="K1797" s="391">
        <v>1600</v>
      </c>
      <c r="L1797" s="612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0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0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0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0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0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0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0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0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0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0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0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0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361"/>
      <c r="C1798" s="372" t="s">
        <v>389</v>
      </c>
      <c r="D1798" s="392">
        <v>0</v>
      </c>
      <c r="E1798" s="392">
        <v>0</v>
      </c>
      <c r="F1798" s="392">
        <v>0</v>
      </c>
      <c r="G1798" s="392">
        <v>0</v>
      </c>
      <c r="H1798" s="392">
        <v>0</v>
      </c>
      <c r="I1798" s="392">
        <v>0</v>
      </c>
      <c r="J1798" s="392">
        <v>0</v>
      </c>
      <c r="K1798" s="391">
        <v>0</v>
      </c>
      <c r="L1798" s="612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89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89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89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89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89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89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89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89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89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89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89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89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361"/>
      <c r="C1799" s="372" t="s">
        <v>380</v>
      </c>
      <c r="D1799" s="392">
        <v>10455.299999999997</v>
      </c>
      <c r="E1799" s="392">
        <v>32.5</v>
      </c>
      <c r="F1799" s="392">
        <v>109.2</v>
      </c>
      <c r="G1799" s="392">
        <v>11154.2</v>
      </c>
      <c r="H1799" s="392">
        <v>0</v>
      </c>
      <c r="I1799" s="392">
        <v>21751.200000000004</v>
      </c>
      <c r="J1799" s="392">
        <v>1638.5</v>
      </c>
      <c r="K1799" s="391">
        <v>23389.699999999997</v>
      </c>
      <c r="L1799" s="612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0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0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0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0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0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0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0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0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0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0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0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0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361"/>
      <c r="C1800" s="372" t="s">
        <v>373</v>
      </c>
      <c r="D1800" s="392">
        <v>173.3</v>
      </c>
      <c r="E1800" s="392">
        <v>98.7</v>
      </c>
      <c r="F1800" s="392">
        <v>5.9</v>
      </c>
      <c r="G1800" s="392">
        <v>0</v>
      </c>
      <c r="H1800" s="392">
        <v>0</v>
      </c>
      <c r="I1800" s="392">
        <v>277.90000000000003</v>
      </c>
      <c r="J1800" s="392">
        <v>0</v>
      </c>
      <c r="K1800" s="391">
        <v>277.90000000000003</v>
      </c>
      <c r="L1800" s="612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3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3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3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3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3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3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3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3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3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3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3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3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361"/>
      <c r="C1801" s="372" t="s">
        <v>388</v>
      </c>
      <c r="D1801" s="392">
        <v>0</v>
      </c>
      <c r="E1801" s="392">
        <v>0</v>
      </c>
      <c r="F1801" s="392">
        <v>0</v>
      </c>
      <c r="G1801" s="392">
        <v>0</v>
      </c>
      <c r="H1801" s="392">
        <v>0</v>
      </c>
      <c r="I1801" s="392">
        <v>0</v>
      </c>
      <c r="J1801" s="392">
        <v>1274.6000000000001</v>
      </c>
      <c r="K1801" s="391">
        <v>1274.6000000000001</v>
      </c>
      <c r="L1801" s="612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8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8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8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8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8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8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8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8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8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8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8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8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361"/>
      <c r="C1802" s="372" t="s">
        <v>387</v>
      </c>
      <c r="D1802" s="392">
        <v>0</v>
      </c>
      <c r="E1802" s="392">
        <v>0</v>
      </c>
      <c r="F1802" s="392">
        <v>0</v>
      </c>
      <c r="G1802" s="392">
        <v>0</v>
      </c>
      <c r="H1802" s="392">
        <v>0</v>
      </c>
      <c r="I1802" s="392">
        <v>0</v>
      </c>
      <c r="J1802" s="392">
        <v>0</v>
      </c>
      <c r="K1802" s="391">
        <v>0</v>
      </c>
      <c r="L1802" s="612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7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7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7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7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7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7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7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7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7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7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7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7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361"/>
      <c r="C1803" s="372"/>
      <c r="D1803" s="505">
        <v>0</v>
      </c>
      <c r="E1803" s="505">
        <v>0</v>
      </c>
      <c r="F1803" s="505">
        <v>0</v>
      </c>
      <c r="G1803" s="505">
        <v>0</v>
      </c>
      <c r="H1803" s="505">
        <v>0</v>
      </c>
      <c r="I1803" s="505">
        <v>0</v>
      </c>
      <c r="J1803" s="505">
        <v>0</v>
      </c>
      <c r="K1803" s="525">
        <v>0</v>
      </c>
      <c r="L1803" s="645"/>
      <c r="M1803" s="646"/>
      <c r="N1803" s="646"/>
      <c r="O1803" s="646"/>
      <c r="P1803" s="646"/>
      <c r="Q1803" s="646"/>
      <c r="R1803" s="646"/>
      <c r="S1803" s="646"/>
      <c r="T1803" s="646"/>
      <c r="U1803" s="646"/>
      <c r="V1803" s="646"/>
      <c r="W1803" s="647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348" t="s">
        <v>386</v>
      </c>
      <c r="C1804" s="349" t="s">
        <v>385</v>
      </c>
      <c r="D1804" s="350">
        <v>143929.20000000001</v>
      </c>
      <c r="E1804" s="350">
        <v>28843.7</v>
      </c>
      <c r="F1804" s="350">
        <v>13847.099999999999</v>
      </c>
      <c r="G1804" s="350">
        <v>149946.19999999998</v>
      </c>
      <c r="H1804" s="350">
        <v>7922.4000000000005</v>
      </c>
      <c r="I1804" s="350">
        <v>344488.60000000003</v>
      </c>
      <c r="J1804" s="350">
        <v>67510.700000000012</v>
      </c>
      <c r="K1804" s="351">
        <v>411999.3</v>
      </c>
      <c r="L1804" s="603">
        <f t="shared" ref="L1804:L1824" si="912">AI1804</f>
        <v>28112.799999999999</v>
      </c>
      <c r="M1804" s="350">
        <f t="shared" ref="M1804:M1824" si="913">AT1804</f>
        <v>24754.7</v>
      </c>
      <c r="N1804" s="350">
        <f t="shared" ref="N1804:N1824" si="914">BE1804</f>
        <v>28845.9</v>
      </c>
      <c r="O1804" s="350">
        <f t="shared" ref="O1804:O1824" si="915">BP1804</f>
        <v>29255.9</v>
      </c>
      <c r="P1804" s="350">
        <f t="shared" ref="P1804:P1824" si="916">CA1804</f>
        <v>30672.1</v>
      </c>
      <c r="Q1804" s="350">
        <f t="shared" ref="Q1804:Q1824" si="917">CL1804</f>
        <v>38795.4</v>
      </c>
      <c r="R1804" s="350">
        <f t="shared" ref="R1804:R1824" si="918">CW1804</f>
        <v>33457.699999999997</v>
      </c>
      <c r="S1804" s="350">
        <f t="shared" ref="S1804:S1824" si="919">DH1804</f>
        <v>31778.6</v>
      </c>
      <c r="T1804" s="350">
        <f t="shared" ref="T1804:T1824" si="920">DS1804</f>
        <v>36126.300000000003</v>
      </c>
      <c r="U1804" s="350">
        <f t="shared" ref="U1804:U1824" si="921">ED1804</f>
        <v>37634.300000000003</v>
      </c>
      <c r="V1804" s="350">
        <f t="shared" ref="V1804:V1824" si="922">EO1804</f>
        <v>33141.599999999999</v>
      </c>
      <c r="W1804" s="351">
        <f t="shared" ref="W1804:W1824" si="923">EZ1804</f>
        <v>59424</v>
      </c>
      <c r="Z1804" s="221" t="s">
        <v>386</v>
      </c>
      <c r="AA1804" s="222" t="s">
        <v>385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6</v>
      </c>
      <c r="AL1804" s="222" t="s">
        <v>385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6</v>
      </c>
      <c r="AW1804" s="222" t="s">
        <v>385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6</v>
      </c>
      <c r="BH1804" s="222" t="s">
        <v>385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6</v>
      </c>
      <c r="BS1804" s="222" t="s">
        <v>385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6</v>
      </c>
      <c r="CD1804" s="222" t="s">
        <v>385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6</v>
      </c>
      <c r="CO1804" s="222" t="s">
        <v>385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6</v>
      </c>
      <c r="CZ1804" s="222" t="s">
        <v>385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6</v>
      </c>
      <c r="DK1804" s="222" t="s">
        <v>385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6</v>
      </c>
      <c r="DV1804" s="222" t="s">
        <v>385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6</v>
      </c>
      <c r="EG1804" s="222" t="s">
        <v>385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6</v>
      </c>
      <c r="ER1804" s="222" t="s">
        <v>385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361"/>
      <c r="C1805" s="372" t="s">
        <v>384</v>
      </c>
      <c r="D1805" s="392">
        <v>42373.799999999996</v>
      </c>
      <c r="E1805" s="392">
        <v>7928.4</v>
      </c>
      <c r="F1805" s="392">
        <v>10874.3</v>
      </c>
      <c r="G1805" s="392">
        <v>4536</v>
      </c>
      <c r="H1805" s="392">
        <v>0</v>
      </c>
      <c r="I1805" s="392">
        <v>65712.5</v>
      </c>
      <c r="J1805" s="392">
        <v>16175.699999999999</v>
      </c>
      <c r="K1805" s="391">
        <v>81888.199999999983</v>
      </c>
      <c r="L1805" s="612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4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4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4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4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4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4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4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4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4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4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4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4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361"/>
      <c r="C1806" s="372" t="s">
        <v>383</v>
      </c>
      <c r="D1806" s="392">
        <v>31045.599999999999</v>
      </c>
      <c r="E1806" s="392">
        <v>5725.5999999999995</v>
      </c>
      <c r="F1806" s="392">
        <v>7752.4000000000005</v>
      </c>
      <c r="G1806" s="392">
        <v>2826.4999999999995</v>
      </c>
      <c r="H1806" s="392">
        <v>0</v>
      </c>
      <c r="I1806" s="392">
        <v>47350.1</v>
      </c>
      <c r="J1806" s="392">
        <v>13846.300000000001</v>
      </c>
      <c r="K1806" s="391">
        <v>61196.4</v>
      </c>
      <c r="L1806" s="612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3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3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3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3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3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3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3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3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3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3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3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3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361"/>
      <c r="C1807" s="372" t="s">
        <v>382</v>
      </c>
      <c r="D1807" s="392">
        <v>11328.200000000003</v>
      </c>
      <c r="E1807" s="392">
        <v>2202.8000000000002</v>
      </c>
      <c r="F1807" s="392">
        <v>3117.1</v>
      </c>
      <c r="G1807" s="392">
        <v>1709.5000000000002</v>
      </c>
      <c r="H1807" s="392">
        <v>0</v>
      </c>
      <c r="I1807" s="392">
        <v>18357.599999999999</v>
      </c>
      <c r="J1807" s="392">
        <v>2315.3999999999996</v>
      </c>
      <c r="K1807" s="391">
        <v>20673</v>
      </c>
      <c r="L1807" s="612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2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2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2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2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2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2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2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2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2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2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2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2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361"/>
      <c r="C1808" s="372" t="s">
        <v>381</v>
      </c>
      <c r="D1808" s="392">
        <v>0</v>
      </c>
      <c r="E1808" s="392">
        <v>0</v>
      </c>
      <c r="F1808" s="392">
        <v>4.8</v>
      </c>
      <c r="G1808" s="392">
        <v>0</v>
      </c>
      <c r="H1808" s="392">
        <v>0</v>
      </c>
      <c r="I1808" s="392">
        <v>4.8</v>
      </c>
      <c r="J1808" s="392">
        <v>14</v>
      </c>
      <c r="K1808" s="391">
        <v>18.799999999999997</v>
      </c>
      <c r="L1808" s="612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1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1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1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1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1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1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1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1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1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1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1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1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361"/>
      <c r="C1809" s="372" t="s">
        <v>380</v>
      </c>
      <c r="D1809" s="392">
        <v>34099.199999999997</v>
      </c>
      <c r="E1809" s="392">
        <v>0</v>
      </c>
      <c r="F1809" s="392">
        <v>106.89999999999999</v>
      </c>
      <c r="G1809" s="392">
        <v>0</v>
      </c>
      <c r="H1809" s="392">
        <v>0</v>
      </c>
      <c r="I1809" s="392">
        <v>34206.1</v>
      </c>
      <c r="J1809" s="392">
        <v>1384.6999999999998</v>
      </c>
      <c r="K1809" s="391">
        <v>35590.800000000003</v>
      </c>
      <c r="L1809" s="612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0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0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0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0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0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0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0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0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0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0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0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0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361"/>
      <c r="C1810" s="372" t="s">
        <v>379</v>
      </c>
      <c r="D1810" s="392">
        <v>34099.199999999997</v>
      </c>
      <c r="E1810" s="392">
        <v>0</v>
      </c>
      <c r="F1810" s="392">
        <v>103.60000000000001</v>
      </c>
      <c r="G1810" s="392">
        <v>0</v>
      </c>
      <c r="H1810" s="392">
        <v>0</v>
      </c>
      <c r="I1810" s="392">
        <v>34202.800000000003</v>
      </c>
      <c r="J1810" s="392">
        <v>1380.6999999999998</v>
      </c>
      <c r="K1810" s="391">
        <v>35583.5</v>
      </c>
      <c r="L1810" s="612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79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79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79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79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79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79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79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79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79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79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79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79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361"/>
      <c r="C1811" s="372" t="s">
        <v>378</v>
      </c>
      <c r="D1811" s="392">
        <v>13524.4</v>
      </c>
      <c r="E1811" s="392">
        <v>0</v>
      </c>
      <c r="F1811" s="392">
        <v>0.4</v>
      </c>
      <c r="G1811" s="392">
        <v>0</v>
      </c>
      <c r="H1811" s="392">
        <v>0</v>
      </c>
      <c r="I1811" s="392">
        <v>13524.8</v>
      </c>
      <c r="J1811" s="392">
        <v>1372.1999999999998</v>
      </c>
      <c r="K1811" s="391">
        <v>14897.000000000002</v>
      </c>
      <c r="L1811" s="612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8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8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8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8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8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8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8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8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8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8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8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8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361"/>
      <c r="C1812" s="372" t="s">
        <v>377</v>
      </c>
      <c r="D1812" s="392">
        <v>20574.800000000003</v>
      </c>
      <c r="E1812" s="392">
        <v>0</v>
      </c>
      <c r="F1812" s="392">
        <v>103.2</v>
      </c>
      <c r="G1812" s="392">
        <v>0</v>
      </c>
      <c r="H1812" s="392">
        <v>0</v>
      </c>
      <c r="I1812" s="392">
        <v>20678</v>
      </c>
      <c r="J1812" s="392">
        <v>8.5</v>
      </c>
      <c r="K1812" s="391">
        <v>20686.5</v>
      </c>
      <c r="L1812" s="612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7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7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7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7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7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7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7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7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7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7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7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7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361"/>
      <c r="C1813" s="372" t="s">
        <v>376</v>
      </c>
      <c r="D1813" s="392">
        <v>0</v>
      </c>
      <c r="E1813" s="392">
        <v>0</v>
      </c>
      <c r="F1813" s="392">
        <v>3.2999999999999994</v>
      </c>
      <c r="G1813" s="392">
        <v>0</v>
      </c>
      <c r="H1813" s="392">
        <v>0</v>
      </c>
      <c r="I1813" s="392">
        <v>3.2999999999999994</v>
      </c>
      <c r="J1813" s="392">
        <v>4</v>
      </c>
      <c r="K1813" s="391">
        <v>7.3</v>
      </c>
      <c r="L1813" s="612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6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6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6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6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6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6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6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6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6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6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6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6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361"/>
      <c r="C1814" s="372" t="s">
        <v>375</v>
      </c>
      <c r="D1814" s="392">
        <v>0</v>
      </c>
      <c r="E1814" s="392">
        <v>17236.5</v>
      </c>
      <c r="F1814" s="392">
        <v>6.6000000000000005</v>
      </c>
      <c r="G1814" s="392">
        <v>121919.90000000002</v>
      </c>
      <c r="H1814" s="392">
        <v>7922.4000000000005</v>
      </c>
      <c r="I1814" s="392">
        <v>147085.4</v>
      </c>
      <c r="J1814" s="392">
        <v>0</v>
      </c>
      <c r="K1814" s="391">
        <v>147085.4</v>
      </c>
      <c r="L1814" s="612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5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5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5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5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5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5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5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5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5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5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5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5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361"/>
      <c r="C1815" s="372" t="s">
        <v>374</v>
      </c>
      <c r="D1815" s="392">
        <v>0</v>
      </c>
      <c r="E1815" s="392">
        <v>4.8000000000000007</v>
      </c>
      <c r="F1815" s="392">
        <v>2.2999999999999998</v>
      </c>
      <c r="G1815" s="392">
        <v>0</v>
      </c>
      <c r="H1815" s="392">
        <v>0</v>
      </c>
      <c r="I1815" s="392">
        <v>7.1</v>
      </c>
      <c r="J1815" s="392">
        <v>10665.9</v>
      </c>
      <c r="K1815" s="391">
        <v>10673</v>
      </c>
      <c r="L1815" s="612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4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4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4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4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4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4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4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4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4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4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4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4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361"/>
      <c r="C1816" s="372" t="s">
        <v>373</v>
      </c>
      <c r="D1816" s="392">
        <v>67451.399999999994</v>
      </c>
      <c r="E1816" s="392">
        <v>3674.0000000000005</v>
      </c>
      <c r="F1816" s="392">
        <v>2857</v>
      </c>
      <c r="G1816" s="392">
        <v>23490.300000000003</v>
      </c>
      <c r="H1816" s="392">
        <v>0</v>
      </c>
      <c r="I1816" s="392">
        <v>97472.700000000012</v>
      </c>
      <c r="J1816" s="392">
        <v>36470.699999999997</v>
      </c>
      <c r="K1816" s="391">
        <v>133943.4</v>
      </c>
      <c r="L1816" s="612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3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3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3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3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3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3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3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3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3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3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3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3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361"/>
      <c r="C1817" s="372" t="s">
        <v>372</v>
      </c>
      <c r="D1817" s="392">
        <v>39405.300000000003</v>
      </c>
      <c r="E1817" s="392">
        <v>2713.8000000000006</v>
      </c>
      <c r="F1817" s="392">
        <v>2539.2000000000003</v>
      </c>
      <c r="G1817" s="392">
        <v>22663</v>
      </c>
      <c r="H1817" s="392">
        <v>0</v>
      </c>
      <c r="I1817" s="392">
        <v>67321.299999999988</v>
      </c>
      <c r="J1817" s="392">
        <v>36264.699999999997</v>
      </c>
      <c r="K1817" s="391">
        <v>103586.00000000001</v>
      </c>
      <c r="L1817" s="612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2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2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2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2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2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2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2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2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2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2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2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2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361"/>
      <c r="C1818" s="372" t="s">
        <v>371</v>
      </c>
      <c r="D1818" s="392">
        <v>27317.4</v>
      </c>
      <c r="E1818" s="392">
        <v>915.7</v>
      </c>
      <c r="F1818" s="392">
        <v>101.1</v>
      </c>
      <c r="G1818" s="392">
        <v>827.30000000000007</v>
      </c>
      <c r="H1818" s="392">
        <v>0</v>
      </c>
      <c r="I1818" s="392">
        <v>29161.5</v>
      </c>
      <c r="J1818" s="392">
        <v>206</v>
      </c>
      <c r="K1818" s="391">
        <v>29367.500000000004</v>
      </c>
      <c r="L1818" s="612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1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1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1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1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1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1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1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1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1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1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1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1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361"/>
      <c r="C1819" s="372" t="s">
        <v>370</v>
      </c>
      <c r="D1819" s="392">
        <v>10170.799999999999</v>
      </c>
      <c r="E1819" s="392">
        <v>885.19999999999993</v>
      </c>
      <c r="F1819" s="392">
        <v>70.2</v>
      </c>
      <c r="G1819" s="392">
        <v>827.30000000000007</v>
      </c>
      <c r="H1819" s="392">
        <v>0</v>
      </c>
      <c r="I1819" s="392">
        <v>11953.500000000002</v>
      </c>
      <c r="J1819" s="392">
        <v>7.3</v>
      </c>
      <c r="K1819" s="391">
        <v>11960.800000000001</v>
      </c>
      <c r="L1819" s="612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0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0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0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0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0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0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0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0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0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0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0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0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361"/>
      <c r="C1820" s="372" t="s">
        <v>369</v>
      </c>
      <c r="D1820" s="392">
        <v>16269.499999999998</v>
      </c>
      <c r="E1820" s="392">
        <v>22.200000000000003</v>
      </c>
      <c r="F1820" s="392">
        <v>29.1</v>
      </c>
      <c r="G1820" s="392">
        <v>0</v>
      </c>
      <c r="H1820" s="392">
        <v>0</v>
      </c>
      <c r="I1820" s="392">
        <v>16320.800000000003</v>
      </c>
      <c r="J1820" s="392">
        <v>77</v>
      </c>
      <c r="K1820" s="391">
        <v>16397.800000000003</v>
      </c>
      <c r="L1820" s="612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69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69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69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69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69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69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69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69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69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69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69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69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361"/>
      <c r="C1821" s="372" t="s">
        <v>368</v>
      </c>
      <c r="D1821" s="392">
        <v>877.09999999999991</v>
      </c>
      <c r="E1821" s="392">
        <v>8.2999999999999989</v>
      </c>
      <c r="F1821" s="392">
        <v>1.8</v>
      </c>
      <c r="G1821" s="392">
        <v>0</v>
      </c>
      <c r="H1821" s="392">
        <v>0</v>
      </c>
      <c r="I1821" s="392">
        <v>887.19999999999993</v>
      </c>
      <c r="J1821" s="392">
        <v>121.69999999999999</v>
      </c>
      <c r="K1821" s="391">
        <v>1008.8999999999999</v>
      </c>
      <c r="L1821" s="612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8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8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8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8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8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8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8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8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8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8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8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8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361"/>
      <c r="C1822" s="372" t="s">
        <v>367</v>
      </c>
      <c r="D1822" s="392">
        <v>728.7</v>
      </c>
      <c r="E1822" s="392">
        <v>44.5</v>
      </c>
      <c r="F1822" s="392">
        <v>216.7</v>
      </c>
      <c r="G1822" s="392">
        <v>0</v>
      </c>
      <c r="H1822" s="392">
        <v>0</v>
      </c>
      <c r="I1822" s="392">
        <v>989.9</v>
      </c>
      <c r="J1822" s="392">
        <v>0</v>
      </c>
      <c r="K1822" s="391">
        <v>989.9</v>
      </c>
      <c r="L1822" s="612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7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7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7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7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7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7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7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7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7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7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7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7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361"/>
      <c r="C1823" s="372" t="s">
        <v>366</v>
      </c>
      <c r="D1823" s="392">
        <v>4.8000000000000007</v>
      </c>
      <c r="E1823" s="392">
        <v>0</v>
      </c>
      <c r="F1823" s="392">
        <v>0</v>
      </c>
      <c r="G1823" s="392">
        <v>0</v>
      </c>
      <c r="H1823" s="392">
        <v>0</v>
      </c>
      <c r="I1823" s="392">
        <v>4.8000000000000007</v>
      </c>
      <c r="J1823" s="392">
        <v>0</v>
      </c>
      <c r="K1823" s="391">
        <v>4.8000000000000007</v>
      </c>
      <c r="L1823" s="612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6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6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6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6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6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6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6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6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6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6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6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6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361"/>
      <c r="C1824" s="372" t="s">
        <v>365</v>
      </c>
      <c r="D1824" s="392">
        <v>0</v>
      </c>
      <c r="E1824" s="392">
        <v>0</v>
      </c>
      <c r="F1824" s="392">
        <v>0</v>
      </c>
      <c r="G1824" s="392">
        <v>0</v>
      </c>
      <c r="H1824" s="392">
        <v>0</v>
      </c>
      <c r="I1824" s="392">
        <v>0</v>
      </c>
      <c r="J1824" s="392">
        <v>2813.7000000000003</v>
      </c>
      <c r="K1824" s="391">
        <v>2813.7000000000003</v>
      </c>
      <c r="L1824" s="612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5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5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5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5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5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5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5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5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5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5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5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5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361"/>
      <c r="C1825" s="372"/>
      <c r="D1825" s="505">
        <v>0</v>
      </c>
      <c r="E1825" s="505">
        <v>0</v>
      </c>
      <c r="F1825" s="505">
        <v>0</v>
      </c>
      <c r="G1825" s="505">
        <v>0</v>
      </c>
      <c r="H1825" s="505">
        <v>0</v>
      </c>
      <c r="I1825" s="505">
        <v>0</v>
      </c>
      <c r="J1825" s="505">
        <v>0</v>
      </c>
      <c r="K1825" s="525">
        <v>0</v>
      </c>
      <c r="L1825" s="645"/>
      <c r="M1825" s="646"/>
      <c r="N1825" s="646"/>
      <c r="O1825" s="646"/>
      <c r="P1825" s="646"/>
      <c r="Q1825" s="646"/>
      <c r="R1825" s="646"/>
      <c r="S1825" s="646"/>
      <c r="T1825" s="646"/>
      <c r="U1825" s="646"/>
      <c r="V1825" s="646"/>
      <c r="W1825" s="647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370" t="s">
        <v>364</v>
      </c>
      <c r="C1826" s="371" t="s">
        <v>363</v>
      </c>
      <c r="D1826" s="390">
        <v>59177.5</v>
      </c>
      <c r="E1826" s="390">
        <v>-13321.999999999998</v>
      </c>
      <c r="F1826" s="390">
        <v>-5418.2000000000007</v>
      </c>
      <c r="G1826" s="390">
        <v>16169.200000000008</v>
      </c>
      <c r="H1826" s="390">
        <v>-2728.5</v>
      </c>
      <c r="I1826" s="390">
        <v>53878</v>
      </c>
      <c r="J1826" s="390">
        <v>-31090.600000000002</v>
      </c>
      <c r="K1826" s="391">
        <v>22787.400000000009</v>
      </c>
      <c r="L1826" s="616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4</v>
      </c>
      <c r="AA1826" s="222" t="s">
        <v>363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4</v>
      </c>
      <c r="AL1826" s="222" t="s">
        <v>363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4</v>
      </c>
      <c r="AW1826" s="222" t="s">
        <v>363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4</v>
      </c>
      <c r="BH1826" s="222" t="s">
        <v>363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4</v>
      </c>
      <c r="BS1826" s="222" t="s">
        <v>363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4</v>
      </c>
      <c r="CD1826" s="222" t="s">
        <v>363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4</v>
      </c>
      <c r="CO1826" s="222" t="s">
        <v>363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4</v>
      </c>
      <c r="CZ1826" s="222" t="s">
        <v>363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4</v>
      </c>
      <c r="DK1826" s="222" t="s">
        <v>363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4</v>
      </c>
      <c r="DV1826" s="222" t="s">
        <v>363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4</v>
      </c>
      <c r="EG1826" s="222" t="s">
        <v>363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4</v>
      </c>
      <c r="ER1826" s="222" t="s">
        <v>363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361"/>
      <c r="C1827" s="372"/>
      <c r="D1827" s="505">
        <v>0</v>
      </c>
      <c r="E1827" s="505">
        <v>0</v>
      </c>
      <c r="F1827" s="505">
        <v>0</v>
      </c>
      <c r="G1827" s="505">
        <v>0</v>
      </c>
      <c r="H1827" s="505">
        <v>0</v>
      </c>
      <c r="I1827" s="506">
        <v>0</v>
      </c>
      <c r="J1827" s="505">
        <v>0</v>
      </c>
      <c r="K1827" s="525">
        <v>0</v>
      </c>
      <c r="L1827" s="645"/>
      <c r="M1827" s="646"/>
      <c r="N1827" s="646"/>
      <c r="O1827" s="646"/>
      <c r="P1827" s="646"/>
      <c r="Q1827" s="646"/>
      <c r="R1827" s="646"/>
      <c r="S1827" s="646"/>
      <c r="T1827" s="646"/>
      <c r="U1827" s="646"/>
      <c r="V1827" s="646"/>
      <c r="W1827" s="647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344" t="s">
        <v>362</v>
      </c>
      <c r="C1828" s="345" t="s">
        <v>361</v>
      </c>
      <c r="D1828" s="346">
        <v>4.8</v>
      </c>
      <c r="E1828" s="346">
        <v>44.900000000000006</v>
      </c>
      <c r="F1828" s="346">
        <v>5.0000000000000124</v>
      </c>
      <c r="G1828" s="346">
        <v>0.89999999999999991</v>
      </c>
      <c r="H1828" s="346">
        <v>0</v>
      </c>
      <c r="I1828" s="346">
        <v>55.599999999999994</v>
      </c>
      <c r="J1828" s="346">
        <v>0.9</v>
      </c>
      <c r="K1828" s="347">
        <v>56.5</v>
      </c>
      <c r="L1828" s="602">
        <f t="shared" ref="L1828:L1838" si="924">AI1828</f>
        <v>1.7</v>
      </c>
      <c r="M1828" s="346">
        <f t="shared" ref="M1828:M1838" si="925">AT1828</f>
        <v>4.9000000000000004</v>
      </c>
      <c r="N1828" s="346">
        <f t="shared" ref="N1828:N1838" si="926">BE1828</f>
        <v>3.7</v>
      </c>
      <c r="O1828" s="346">
        <f t="shared" ref="O1828:O1838" si="927">BP1828</f>
        <v>12</v>
      </c>
      <c r="P1828" s="346">
        <f t="shared" ref="P1828:P1838" si="928">CA1828</f>
        <v>1.4</v>
      </c>
      <c r="Q1828" s="346">
        <f t="shared" ref="Q1828:Q1838" si="929">CL1828</f>
        <v>7.2</v>
      </c>
      <c r="R1828" s="346">
        <f t="shared" ref="R1828:R1838" si="930">CW1828</f>
        <v>6.6</v>
      </c>
      <c r="S1828" s="346">
        <f t="shared" ref="S1828:S1838" si="931">DH1828</f>
        <v>2.5</v>
      </c>
      <c r="T1828" s="346">
        <f t="shared" ref="T1828:T1838" si="932">DS1828</f>
        <v>1.9</v>
      </c>
      <c r="U1828" s="346">
        <f t="shared" ref="U1828:U1838" si="933">ED1828</f>
        <v>1</v>
      </c>
      <c r="V1828" s="346">
        <f t="shared" ref="V1828:V1838" si="934">EO1828</f>
        <v>1.600000000000005</v>
      </c>
      <c r="W1828" s="347">
        <f t="shared" ref="W1828:W1838" si="935">EZ1828</f>
        <v>12</v>
      </c>
      <c r="Z1828" s="221" t="s">
        <v>362</v>
      </c>
      <c r="AA1828" s="222" t="s">
        <v>361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2</v>
      </c>
      <c r="AL1828" s="222" t="s">
        <v>361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2</v>
      </c>
      <c r="AW1828" s="222" t="s">
        <v>361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2</v>
      </c>
      <c r="BH1828" s="222" t="s">
        <v>361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2</v>
      </c>
      <c r="BS1828" s="222" t="s">
        <v>361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2</v>
      </c>
      <c r="CD1828" s="222" t="s">
        <v>361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2</v>
      </c>
      <c r="CO1828" s="222" t="s">
        <v>361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2</v>
      </c>
      <c r="CZ1828" s="222" t="s">
        <v>361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2</v>
      </c>
      <c r="DK1828" s="222" t="s">
        <v>361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2</v>
      </c>
      <c r="DV1828" s="222" t="s">
        <v>361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2</v>
      </c>
      <c r="EG1828" s="222" t="s">
        <v>361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2</v>
      </c>
      <c r="ER1828" s="222" t="s">
        <v>361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361"/>
      <c r="C1829" s="372" t="s">
        <v>360</v>
      </c>
      <c r="D1829" s="392">
        <v>0</v>
      </c>
      <c r="E1829" s="392">
        <v>0</v>
      </c>
      <c r="F1829" s="392">
        <v>0</v>
      </c>
      <c r="G1829" s="392">
        <v>0.89999999999999991</v>
      </c>
      <c r="H1829" s="392">
        <v>0</v>
      </c>
      <c r="I1829" s="392">
        <v>0.89999999999999991</v>
      </c>
      <c r="J1829" s="392">
        <v>0</v>
      </c>
      <c r="K1829" s="391">
        <v>0.89999999999999991</v>
      </c>
      <c r="L1829" s="612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0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0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0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0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0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0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0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0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0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0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0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0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361"/>
      <c r="C1830" s="372" t="s">
        <v>359</v>
      </c>
      <c r="D1830" s="392">
        <v>4.8</v>
      </c>
      <c r="E1830" s="392">
        <v>44.900000000000006</v>
      </c>
      <c r="F1830" s="392">
        <v>5.0000000000000124</v>
      </c>
      <c r="G1830" s="392">
        <v>0</v>
      </c>
      <c r="H1830" s="392">
        <v>0</v>
      </c>
      <c r="I1830" s="392">
        <v>54.7</v>
      </c>
      <c r="J1830" s="392">
        <v>0.9</v>
      </c>
      <c r="K1830" s="391">
        <v>55.600000000000009</v>
      </c>
      <c r="L1830" s="612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59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59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59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59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59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59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59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59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59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59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59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59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348" t="s">
        <v>358</v>
      </c>
      <c r="C1831" s="349" t="s">
        <v>357</v>
      </c>
      <c r="D1831" s="350">
        <v>20447.3</v>
      </c>
      <c r="E1831" s="350">
        <v>5003.1000000000004</v>
      </c>
      <c r="F1831" s="350">
        <v>13982.600000000002</v>
      </c>
      <c r="G1831" s="350">
        <v>2682.5</v>
      </c>
      <c r="H1831" s="350">
        <v>0</v>
      </c>
      <c r="I1831" s="350">
        <v>42115.5</v>
      </c>
      <c r="J1831" s="350">
        <v>11391.3</v>
      </c>
      <c r="K1831" s="351">
        <v>53506.799999999996</v>
      </c>
      <c r="L1831" s="603">
        <f t="shared" si="924"/>
        <v>3759.1</v>
      </c>
      <c r="M1831" s="350">
        <f t="shared" si="925"/>
        <v>2963.9</v>
      </c>
      <c r="N1831" s="350">
        <f t="shared" si="926"/>
        <v>3856.2</v>
      </c>
      <c r="O1831" s="350">
        <f t="shared" si="927"/>
        <v>3507</v>
      </c>
      <c r="P1831" s="350">
        <f t="shared" si="928"/>
        <v>4515.5</v>
      </c>
      <c r="Q1831" s="350">
        <f t="shared" si="929"/>
        <v>4019.1</v>
      </c>
      <c r="R1831" s="350">
        <f t="shared" si="930"/>
        <v>6074</v>
      </c>
      <c r="S1831" s="350">
        <f t="shared" si="931"/>
        <v>5601.7</v>
      </c>
      <c r="T1831" s="350">
        <f t="shared" si="932"/>
        <v>5944.2</v>
      </c>
      <c r="U1831" s="350">
        <f t="shared" si="933"/>
        <v>5635.2</v>
      </c>
      <c r="V1831" s="350">
        <f t="shared" si="934"/>
        <v>3476.4</v>
      </c>
      <c r="W1831" s="351">
        <f t="shared" si="935"/>
        <v>4154.5</v>
      </c>
      <c r="Z1831" s="221" t="s">
        <v>358</v>
      </c>
      <c r="AA1831" s="222" t="s">
        <v>357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8</v>
      </c>
      <c r="AL1831" s="222" t="s">
        <v>357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8</v>
      </c>
      <c r="AW1831" s="222" t="s">
        <v>357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8</v>
      </c>
      <c r="BH1831" s="222" t="s">
        <v>357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8</v>
      </c>
      <c r="BS1831" s="222" t="s">
        <v>357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8</v>
      </c>
      <c r="CD1831" s="222" t="s">
        <v>357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8</v>
      </c>
      <c r="CO1831" s="222" t="s">
        <v>357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8</v>
      </c>
      <c r="CZ1831" s="222" t="s">
        <v>357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8</v>
      </c>
      <c r="DK1831" s="222" t="s">
        <v>357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8</v>
      </c>
      <c r="DV1831" s="222" t="s">
        <v>357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8</v>
      </c>
      <c r="EG1831" s="222" t="s">
        <v>357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8</v>
      </c>
      <c r="ER1831" s="222" t="s">
        <v>357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361"/>
      <c r="C1832" s="372" t="s">
        <v>356</v>
      </c>
      <c r="D1832" s="392">
        <v>2404.3000000000006</v>
      </c>
      <c r="E1832" s="392">
        <v>730</v>
      </c>
      <c r="F1832" s="392">
        <v>10264.4</v>
      </c>
      <c r="G1832" s="392">
        <v>2682.5</v>
      </c>
      <c r="H1832" s="392">
        <v>0</v>
      </c>
      <c r="I1832" s="392">
        <v>16081.2</v>
      </c>
      <c r="J1832" s="392">
        <v>8359.9</v>
      </c>
      <c r="K1832" s="391">
        <v>24441.100000000002</v>
      </c>
      <c r="L1832" s="612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6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6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6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6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6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6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6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6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6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6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6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6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361"/>
      <c r="C1833" s="372" t="s">
        <v>355</v>
      </c>
      <c r="D1833" s="392">
        <v>17230.599999999999</v>
      </c>
      <c r="E1833" s="392">
        <v>4248.8999999999996</v>
      </c>
      <c r="F1833" s="392">
        <v>3711.5</v>
      </c>
      <c r="G1833" s="392">
        <v>0</v>
      </c>
      <c r="H1833" s="392">
        <v>0</v>
      </c>
      <c r="I1833" s="392">
        <v>25191.000000000004</v>
      </c>
      <c r="J1833" s="392">
        <v>3031.3999999999996</v>
      </c>
      <c r="K1833" s="391">
        <v>28222.399999999994</v>
      </c>
      <c r="L1833" s="612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5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5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5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5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5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5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5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5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5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5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5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5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361"/>
      <c r="C1834" s="372" t="s">
        <v>352</v>
      </c>
      <c r="D1834" s="392">
        <v>14205.7</v>
      </c>
      <c r="E1834" s="392">
        <v>3037.1999999999994</v>
      </c>
      <c r="F1834" s="392">
        <v>3426.8999999999996</v>
      </c>
      <c r="G1834" s="392">
        <v>0</v>
      </c>
      <c r="H1834" s="392">
        <v>0</v>
      </c>
      <c r="I1834" s="392">
        <v>20669.8</v>
      </c>
      <c r="J1834" s="392">
        <v>2358.6</v>
      </c>
      <c r="K1834" s="391">
        <v>23028.400000000001</v>
      </c>
      <c r="L1834" s="612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2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2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2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2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2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2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2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2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2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2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2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2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361"/>
      <c r="C1835" s="372" t="s">
        <v>354</v>
      </c>
      <c r="D1835" s="392">
        <v>3024.8999999999996</v>
      </c>
      <c r="E1835" s="392">
        <v>1211.6999999999998</v>
      </c>
      <c r="F1835" s="392">
        <v>284.60000000000002</v>
      </c>
      <c r="G1835" s="392">
        <v>0</v>
      </c>
      <c r="H1835" s="392">
        <v>0</v>
      </c>
      <c r="I1835" s="392">
        <v>4521.2</v>
      </c>
      <c r="J1835" s="392">
        <v>672.80000000000007</v>
      </c>
      <c r="K1835" s="391">
        <v>5194</v>
      </c>
      <c r="L1835" s="612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4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4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4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4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4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4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4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4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4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4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4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4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361"/>
      <c r="C1836" s="372" t="s">
        <v>353</v>
      </c>
      <c r="D1836" s="392">
        <v>812.4</v>
      </c>
      <c r="E1836" s="392">
        <v>24.2</v>
      </c>
      <c r="F1836" s="392">
        <v>6.7</v>
      </c>
      <c r="G1836" s="392">
        <v>0</v>
      </c>
      <c r="H1836" s="392">
        <v>0</v>
      </c>
      <c r="I1836" s="392">
        <v>843.29999999999984</v>
      </c>
      <c r="J1836" s="392">
        <v>0</v>
      </c>
      <c r="K1836" s="391">
        <v>843.29999999999984</v>
      </c>
      <c r="L1836" s="612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3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3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3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3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3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3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3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3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3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3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3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3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361"/>
      <c r="C1837" s="372" t="s">
        <v>352</v>
      </c>
      <c r="D1837" s="392">
        <v>0</v>
      </c>
      <c r="E1837" s="392">
        <v>20.3</v>
      </c>
      <c r="F1837" s="392">
        <v>0</v>
      </c>
      <c r="G1837" s="392">
        <v>0</v>
      </c>
      <c r="H1837" s="392">
        <v>0</v>
      </c>
      <c r="I1837" s="392">
        <v>20.3</v>
      </c>
      <c r="J1837" s="392">
        <v>0</v>
      </c>
      <c r="K1837" s="391">
        <v>20.3</v>
      </c>
      <c r="L1837" s="612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2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2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2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2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2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2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2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2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2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2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2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2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361"/>
      <c r="C1838" s="372" t="s">
        <v>351</v>
      </c>
      <c r="D1838" s="392">
        <v>812.4</v>
      </c>
      <c r="E1838" s="392">
        <v>3.9</v>
      </c>
      <c r="F1838" s="392">
        <v>6.7</v>
      </c>
      <c r="G1838" s="392">
        <v>0</v>
      </c>
      <c r="H1838" s="392">
        <v>0</v>
      </c>
      <c r="I1838" s="392">
        <v>823.00000000000011</v>
      </c>
      <c r="J1838" s="392">
        <v>0</v>
      </c>
      <c r="K1838" s="391">
        <v>823.00000000000011</v>
      </c>
      <c r="L1838" s="612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1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1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1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1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1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1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1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1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1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1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1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1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361"/>
      <c r="C1839" s="372"/>
      <c r="D1839" s="505">
        <v>0</v>
      </c>
      <c r="E1839" s="505">
        <v>0</v>
      </c>
      <c r="F1839" s="505">
        <v>0</v>
      </c>
      <c r="G1839" s="505">
        <v>0</v>
      </c>
      <c r="H1839" s="505">
        <v>0</v>
      </c>
      <c r="I1839" s="505">
        <v>0</v>
      </c>
      <c r="J1839" s="505">
        <v>0</v>
      </c>
      <c r="K1839" s="525">
        <v>0</v>
      </c>
      <c r="L1839" s="645"/>
      <c r="M1839" s="646"/>
      <c r="N1839" s="646"/>
      <c r="O1839" s="646"/>
      <c r="P1839" s="646"/>
      <c r="Q1839" s="646"/>
      <c r="R1839" s="646"/>
      <c r="S1839" s="646"/>
      <c r="T1839" s="646"/>
      <c r="U1839" s="646"/>
      <c r="V1839" s="646"/>
      <c r="W1839" s="647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370" t="s">
        <v>350</v>
      </c>
      <c r="C1840" s="371" t="s">
        <v>349</v>
      </c>
      <c r="D1840" s="390">
        <v>203111.5</v>
      </c>
      <c r="E1840" s="390">
        <v>15566.6</v>
      </c>
      <c r="F1840" s="390">
        <v>8433.9</v>
      </c>
      <c r="G1840" s="390">
        <v>166116.29999999999</v>
      </c>
      <c r="H1840" s="390">
        <v>5193.8999999999996</v>
      </c>
      <c r="I1840" s="390">
        <v>398422.19999999995</v>
      </c>
      <c r="J1840" s="390">
        <v>36421</v>
      </c>
      <c r="K1840" s="391">
        <v>434843.19999999995</v>
      </c>
      <c r="L1840" s="616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0</v>
      </c>
      <c r="AA1840" s="222" t="s">
        <v>349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0</v>
      </c>
      <c r="AL1840" s="222" t="s">
        <v>349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0</v>
      </c>
      <c r="AW1840" s="222" t="s">
        <v>349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0</v>
      </c>
      <c r="BH1840" s="222" t="s">
        <v>349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0</v>
      </c>
      <c r="BS1840" s="222" t="s">
        <v>349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0</v>
      </c>
      <c r="CD1840" s="222" t="s">
        <v>349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0</v>
      </c>
      <c r="CO1840" s="222" t="s">
        <v>349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0</v>
      </c>
      <c r="CZ1840" s="222" t="s">
        <v>349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0</v>
      </c>
      <c r="DK1840" s="222" t="s">
        <v>349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0</v>
      </c>
      <c r="DV1840" s="222" t="s">
        <v>349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0</v>
      </c>
      <c r="EG1840" s="222" t="s">
        <v>349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0</v>
      </c>
      <c r="ER1840" s="222" t="s">
        <v>349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370" t="s">
        <v>348</v>
      </c>
      <c r="C1841" s="371" t="s">
        <v>347</v>
      </c>
      <c r="D1841" s="390">
        <v>164376.5</v>
      </c>
      <c r="E1841" s="390">
        <v>33846.799999999996</v>
      </c>
      <c r="F1841" s="390">
        <v>27829.7</v>
      </c>
      <c r="G1841" s="390">
        <v>152628.69999999998</v>
      </c>
      <c r="H1841" s="390">
        <v>7922.4000000000005</v>
      </c>
      <c r="I1841" s="390">
        <v>386604.1</v>
      </c>
      <c r="J1841" s="390">
        <v>78902</v>
      </c>
      <c r="K1841" s="391">
        <v>465506.1</v>
      </c>
      <c r="L1841" s="616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8</v>
      </c>
      <c r="AA1841" s="222" t="s">
        <v>347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8</v>
      </c>
      <c r="AL1841" s="222" t="s">
        <v>347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8</v>
      </c>
      <c r="AW1841" s="222" t="s">
        <v>347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8</v>
      </c>
      <c r="BH1841" s="222" t="s">
        <v>347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8</v>
      </c>
      <c r="BS1841" s="222" t="s">
        <v>347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8</v>
      </c>
      <c r="CD1841" s="222" t="s">
        <v>347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8</v>
      </c>
      <c r="CO1841" s="222" t="s">
        <v>347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8</v>
      </c>
      <c r="CZ1841" s="222" t="s">
        <v>347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8</v>
      </c>
      <c r="DK1841" s="222" t="s">
        <v>347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8</v>
      </c>
      <c r="DV1841" s="222" t="s">
        <v>347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8</v>
      </c>
      <c r="EG1841" s="222" t="s">
        <v>347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8</v>
      </c>
      <c r="ER1841" s="222" t="s">
        <v>347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403" t="s">
        <v>346</v>
      </c>
      <c r="C1842" s="404" t="s">
        <v>345</v>
      </c>
      <c r="D1842" s="405">
        <v>38735.000000000007</v>
      </c>
      <c r="E1842" s="405">
        <v>-18280.2</v>
      </c>
      <c r="F1842" s="405">
        <v>-19395.8</v>
      </c>
      <c r="G1842" s="405">
        <v>13487.600000000008</v>
      </c>
      <c r="H1842" s="405">
        <v>-2728.5</v>
      </c>
      <c r="I1842" s="405">
        <v>11818.100000000009</v>
      </c>
      <c r="J1842" s="405">
        <v>-42481.000000000007</v>
      </c>
      <c r="K1842" s="406">
        <v>-30662.9</v>
      </c>
      <c r="L1842" s="604">
        <f>AI1842</f>
        <v>88.099999999997181</v>
      </c>
      <c r="M1842" s="405">
        <f>AT1842</f>
        <v>876.80000000000064</v>
      </c>
      <c r="N1842" s="405">
        <f>BE1842</f>
        <v>-1313</v>
      </c>
      <c r="O1842" s="405">
        <f>BP1842</f>
        <v>-411.79999999999518</v>
      </c>
      <c r="P1842" s="405">
        <f>CA1842</f>
        <v>1897.9</v>
      </c>
      <c r="Q1842" s="405">
        <f>CL1842</f>
        <v>-3307.8</v>
      </c>
      <c r="R1842" s="405">
        <f>CW1842</f>
        <v>-196.00000000000455</v>
      </c>
      <c r="S1842" s="405">
        <f>DH1842</f>
        <v>-1013.6999999999944</v>
      </c>
      <c r="T1842" s="405">
        <f>DS1842</f>
        <v>-1902</v>
      </c>
      <c r="U1842" s="405">
        <f>ED1842</f>
        <v>-2977</v>
      </c>
      <c r="V1842" s="405">
        <f>EO1842</f>
        <v>-50.400000000002819</v>
      </c>
      <c r="W1842" s="406">
        <f>EZ1842</f>
        <v>-22354</v>
      </c>
      <c r="Z1842" s="221" t="s">
        <v>346</v>
      </c>
      <c r="AA1842" s="222" t="s">
        <v>345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6</v>
      </c>
      <c r="AL1842" s="222" t="s">
        <v>345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6</v>
      </c>
      <c r="AW1842" s="222" t="s">
        <v>345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6</v>
      </c>
      <c r="BH1842" s="222" t="s">
        <v>345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6</v>
      </c>
      <c r="BS1842" s="222" t="s">
        <v>345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6</v>
      </c>
      <c r="CD1842" s="222" t="s">
        <v>345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6</v>
      </c>
      <c r="CO1842" s="222" t="s">
        <v>345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6</v>
      </c>
      <c r="CZ1842" s="222" t="s">
        <v>345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6</v>
      </c>
      <c r="DK1842" s="222" t="s">
        <v>345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6</v>
      </c>
      <c r="DV1842" s="222" t="s">
        <v>345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6</v>
      </c>
      <c r="EG1842" s="222" t="s">
        <v>345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6</v>
      </c>
      <c r="ER1842" s="222" t="s">
        <v>345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370"/>
      <c r="C1843" s="371"/>
      <c r="D1843" s="506">
        <v>0</v>
      </c>
      <c r="E1843" s="506">
        <v>0</v>
      </c>
      <c r="F1843" s="506">
        <v>0</v>
      </c>
      <c r="G1843" s="506">
        <v>0</v>
      </c>
      <c r="H1843" s="506">
        <v>0</v>
      </c>
      <c r="I1843" s="506">
        <v>0</v>
      </c>
      <c r="J1843" s="506">
        <v>0</v>
      </c>
      <c r="K1843" s="525">
        <v>0</v>
      </c>
      <c r="L1843" s="640"/>
      <c r="M1843" s="641"/>
      <c r="N1843" s="641"/>
      <c r="O1843" s="641"/>
      <c r="P1843" s="641"/>
      <c r="Q1843" s="641"/>
      <c r="R1843" s="641"/>
      <c r="S1843" s="641"/>
      <c r="T1843" s="641"/>
      <c r="U1843" s="641"/>
      <c r="V1843" s="641"/>
      <c r="W1843" s="642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370" t="s">
        <v>344</v>
      </c>
      <c r="C1844" s="371" t="s">
        <v>343</v>
      </c>
      <c r="D1844" s="390">
        <v>1037.5000000000002</v>
      </c>
      <c r="E1844" s="390">
        <v>17980.100000000002</v>
      </c>
      <c r="F1844" s="390">
        <v>21630.5</v>
      </c>
      <c r="G1844" s="390">
        <v>37216.6</v>
      </c>
      <c r="H1844" s="390">
        <v>2728.5</v>
      </c>
      <c r="I1844" s="390">
        <v>80593.200000000012</v>
      </c>
      <c r="J1844" s="390">
        <v>39309.5</v>
      </c>
      <c r="K1844" s="391">
        <v>119902.7</v>
      </c>
      <c r="L1844" s="616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4</v>
      </c>
      <c r="AA1844" s="222" t="s">
        <v>343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4</v>
      </c>
      <c r="AL1844" s="222" t="s">
        <v>343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4</v>
      </c>
      <c r="AW1844" s="222" t="s">
        <v>343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4</v>
      </c>
      <c r="BH1844" s="222" t="s">
        <v>343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4</v>
      </c>
      <c r="BS1844" s="222" t="s">
        <v>343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4</v>
      </c>
      <c r="CD1844" s="222" t="s">
        <v>343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4</v>
      </c>
      <c r="CO1844" s="222" t="s">
        <v>343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4</v>
      </c>
      <c r="CZ1844" s="222" t="s">
        <v>343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4</v>
      </c>
      <c r="DK1844" s="222" t="s">
        <v>343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4</v>
      </c>
      <c r="DV1844" s="222" t="s">
        <v>343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4</v>
      </c>
      <c r="EG1844" s="222" t="s">
        <v>343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4</v>
      </c>
      <c r="ER1844" s="222" t="s">
        <v>343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361"/>
      <c r="C1845" s="372" t="s">
        <v>342</v>
      </c>
      <c r="D1845" s="392">
        <v>0</v>
      </c>
      <c r="E1845" s="392">
        <v>0</v>
      </c>
      <c r="F1845" s="392">
        <v>17712.5</v>
      </c>
      <c r="G1845" s="392">
        <v>31839.9</v>
      </c>
      <c r="H1845" s="392">
        <v>2728.5</v>
      </c>
      <c r="I1845" s="392">
        <v>52280.899999999994</v>
      </c>
      <c r="J1845" s="392">
        <v>33235.800000000003</v>
      </c>
      <c r="K1845" s="391">
        <v>85516.700000000012</v>
      </c>
      <c r="L1845" s="612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2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2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2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2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2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2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2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2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2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2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2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2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361"/>
      <c r="C1846" s="372" t="s">
        <v>341</v>
      </c>
      <c r="D1846" s="392">
        <v>150.1</v>
      </c>
      <c r="E1846" s="392">
        <v>147.4</v>
      </c>
      <c r="F1846" s="392">
        <v>389.19999999999993</v>
      </c>
      <c r="G1846" s="392">
        <v>0</v>
      </c>
      <c r="H1846" s="392">
        <v>0</v>
      </c>
      <c r="I1846" s="392">
        <v>686.69999999999993</v>
      </c>
      <c r="J1846" s="392">
        <v>383.5</v>
      </c>
      <c r="K1846" s="391">
        <v>1070.2</v>
      </c>
      <c r="L1846" s="612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1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1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1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1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1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1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1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1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1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1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1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1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361"/>
      <c r="C1847" s="372" t="s">
        <v>340</v>
      </c>
      <c r="D1847" s="392">
        <v>866.8</v>
      </c>
      <c r="E1847" s="392">
        <v>279.29999999999995</v>
      </c>
      <c r="F1847" s="392">
        <v>1041.9000000000001</v>
      </c>
      <c r="G1847" s="392">
        <v>0</v>
      </c>
      <c r="H1847" s="392">
        <v>0</v>
      </c>
      <c r="I1847" s="392">
        <v>2188</v>
      </c>
      <c r="J1847" s="392">
        <v>0</v>
      </c>
      <c r="K1847" s="391">
        <v>2188</v>
      </c>
      <c r="L1847" s="612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0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0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0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0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0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0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0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0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0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0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0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0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361"/>
      <c r="C1848" s="372" t="s">
        <v>339</v>
      </c>
      <c r="D1848" s="392">
        <v>20.599999999999998</v>
      </c>
      <c r="E1848" s="392">
        <v>17553.400000000001</v>
      </c>
      <c r="F1848" s="392">
        <v>0</v>
      </c>
      <c r="G1848" s="392">
        <v>5376.7</v>
      </c>
      <c r="H1848" s="392">
        <v>0</v>
      </c>
      <c r="I1848" s="392">
        <v>22950.7</v>
      </c>
      <c r="J1848" s="392">
        <v>5053.8999999999996</v>
      </c>
      <c r="K1848" s="391">
        <v>28004.6</v>
      </c>
      <c r="L1848" s="612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39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39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39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39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39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39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39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39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39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39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39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39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361"/>
      <c r="C1849" s="372" t="s">
        <v>338</v>
      </c>
      <c r="D1849" s="392">
        <v>0</v>
      </c>
      <c r="E1849" s="392">
        <v>0</v>
      </c>
      <c r="F1849" s="392">
        <v>0</v>
      </c>
      <c r="G1849" s="392">
        <v>0</v>
      </c>
      <c r="H1849" s="392">
        <v>0</v>
      </c>
      <c r="I1849" s="392">
        <v>0</v>
      </c>
      <c r="J1849" s="392">
        <v>0</v>
      </c>
      <c r="K1849" s="391">
        <v>0</v>
      </c>
      <c r="L1849" s="612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8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8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8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8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8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8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8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8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8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8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8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8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361"/>
      <c r="C1850" s="372" t="s">
        <v>337</v>
      </c>
      <c r="D1850" s="392">
        <v>0</v>
      </c>
      <c r="E1850" s="392">
        <v>0</v>
      </c>
      <c r="F1850" s="392">
        <v>2486.9</v>
      </c>
      <c r="G1850" s="392">
        <v>0</v>
      </c>
      <c r="H1850" s="392">
        <v>0</v>
      </c>
      <c r="I1850" s="392">
        <v>2486.9</v>
      </c>
      <c r="J1850" s="392">
        <v>636.29999999999995</v>
      </c>
      <c r="K1850" s="391">
        <v>3123.2</v>
      </c>
      <c r="L1850" s="612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7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7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7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7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7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7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7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7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7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7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7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7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370" t="s">
        <v>336</v>
      </c>
      <c r="C1851" s="371" t="s">
        <v>335</v>
      </c>
      <c r="D1851" s="390">
        <v>85516.700000000012</v>
      </c>
      <c r="E1851" s="390">
        <v>1070.2</v>
      </c>
      <c r="F1851" s="390">
        <v>2188</v>
      </c>
      <c r="G1851" s="390">
        <v>28004.6</v>
      </c>
      <c r="H1851" s="390">
        <v>0</v>
      </c>
      <c r="I1851" s="390">
        <v>116779.5</v>
      </c>
      <c r="J1851" s="390">
        <v>3123.2</v>
      </c>
      <c r="K1851" s="391">
        <v>119902.7</v>
      </c>
      <c r="L1851" s="616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6</v>
      </c>
      <c r="AA1851" s="222" t="s">
        <v>335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6</v>
      </c>
      <c r="AL1851" s="222" t="s">
        <v>335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6</v>
      </c>
      <c r="AW1851" s="222" t="s">
        <v>335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6</v>
      </c>
      <c r="BH1851" s="222" t="s">
        <v>335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6</v>
      </c>
      <c r="BS1851" s="222" t="s">
        <v>335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6</v>
      </c>
      <c r="CD1851" s="222" t="s">
        <v>335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6</v>
      </c>
      <c r="CO1851" s="222" t="s">
        <v>335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6</v>
      </c>
      <c r="CZ1851" s="222" t="s">
        <v>335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6</v>
      </c>
      <c r="DK1851" s="222" t="s">
        <v>335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6</v>
      </c>
      <c r="DV1851" s="222" t="s">
        <v>335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6</v>
      </c>
      <c r="EG1851" s="222" t="s">
        <v>335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6</v>
      </c>
      <c r="ER1851" s="222" t="s">
        <v>335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370"/>
      <c r="C1852" s="373"/>
      <c r="D1852" s="506">
        <v>0</v>
      </c>
      <c r="E1852" s="506">
        <v>0</v>
      </c>
      <c r="F1852" s="506">
        <v>0</v>
      </c>
      <c r="G1852" s="506">
        <v>0</v>
      </c>
      <c r="H1852" s="506">
        <v>0</v>
      </c>
      <c r="I1852" s="506">
        <v>0</v>
      </c>
      <c r="J1852" s="506">
        <v>0</v>
      </c>
      <c r="K1852" s="525">
        <v>0</v>
      </c>
      <c r="L1852" s="640">
        <f t="shared" si="936"/>
        <v>0</v>
      </c>
      <c r="M1852" s="641">
        <f t="shared" si="937"/>
        <v>0</v>
      </c>
      <c r="N1852" s="641">
        <f t="shared" si="938"/>
        <v>0</v>
      </c>
      <c r="O1852" s="641">
        <f t="shared" si="939"/>
        <v>0</v>
      </c>
      <c r="P1852" s="641">
        <f t="shared" si="940"/>
        <v>0</v>
      </c>
      <c r="Q1852" s="641">
        <f t="shared" si="941"/>
        <v>0</v>
      </c>
      <c r="R1852" s="641">
        <f t="shared" si="942"/>
        <v>0</v>
      </c>
      <c r="S1852" s="641">
        <f t="shared" si="943"/>
        <v>0</v>
      </c>
      <c r="T1852" s="641">
        <f t="shared" si="944"/>
        <v>0</v>
      </c>
      <c r="U1852" s="641">
        <f t="shared" si="945"/>
        <v>0</v>
      </c>
      <c r="V1852" s="641">
        <f t="shared" si="946"/>
        <v>0</v>
      </c>
      <c r="W1852" s="642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370" t="s">
        <v>334</v>
      </c>
      <c r="C1853" s="371" t="s">
        <v>333</v>
      </c>
      <c r="D1853" s="390">
        <v>204148.99999999997</v>
      </c>
      <c r="E1853" s="390">
        <v>33546.699999999997</v>
      </c>
      <c r="F1853" s="390">
        <v>30064.400000000001</v>
      </c>
      <c r="G1853" s="390">
        <v>203332.9</v>
      </c>
      <c r="H1853" s="390">
        <v>7922.4000000000005</v>
      </c>
      <c r="I1853" s="390">
        <v>479015.4</v>
      </c>
      <c r="J1853" s="390">
        <v>75730.5</v>
      </c>
      <c r="K1853" s="391">
        <v>554745.9</v>
      </c>
      <c r="L1853" s="616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4</v>
      </c>
      <c r="AA1853" s="222" t="s">
        <v>333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4</v>
      </c>
      <c r="AL1853" s="222" t="s">
        <v>333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4</v>
      </c>
      <c r="AW1853" s="222" t="s">
        <v>333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4</v>
      </c>
      <c r="BH1853" s="222" t="s">
        <v>333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4</v>
      </c>
      <c r="BS1853" s="222" t="s">
        <v>333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4</v>
      </c>
      <c r="CD1853" s="222" t="s">
        <v>333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4</v>
      </c>
      <c r="CO1853" s="222" t="s">
        <v>333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4</v>
      </c>
      <c r="CZ1853" s="222" t="s">
        <v>333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4</v>
      </c>
      <c r="DK1853" s="222" t="s">
        <v>333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4</v>
      </c>
      <c r="DV1853" s="222" t="s">
        <v>333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4</v>
      </c>
      <c r="EG1853" s="222" t="s">
        <v>333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4</v>
      </c>
      <c r="ER1853" s="222" t="s">
        <v>333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370" t="s">
        <v>332</v>
      </c>
      <c r="C1854" s="371" t="s">
        <v>331</v>
      </c>
      <c r="D1854" s="390">
        <v>215793.99999999997</v>
      </c>
      <c r="E1854" s="390">
        <v>34917</v>
      </c>
      <c r="F1854" s="390">
        <v>29914.1</v>
      </c>
      <c r="G1854" s="390">
        <v>180633.3</v>
      </c>
      <c r="H1854" s="390">
        <v>7922.4000000000005</v>
      </c>
      <c r="I1854" s="390">
        <v>469180.80000000005</v>
      </c>
      <c r="J1854" s="390">
        <v>80644.5</v>
      </c>
      <c r="K1854" s="393">
        <v>549825.30000000005</v>
      </c>
      <c r="L1854" s="616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2</v>
      </c>
      <c r="AA1854" s="222" t="s">
        <v>331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2</v>
      </c>
      <c r="AL1854" s="222" t="s">
        <v>331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2</v>
      </c>
      <c r="AW1854" s="222" t="s">
        <v>331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2</v>
      </c>
      <c r="BH1854" s="222" t="s">
        <v>331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2</v>
      </c>
      <c r="BS1854" s="222" t="s">
        <v>331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2</v>
      </c>
      <c r="CD1854" s="222" t="s">
        <v>331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2</v>
      </c>
      <c r="CO1854" s="222" t="s">
        <v>331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2</v>
      </c>
      <c r="CZ1854" s="222" t="s">
        <v>331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2</v>
      </c>
      <c r="DK1854" s="222" t="s">
        <v>331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2</v>
      </c>
      <c r="DV1854" s="222" t="s">
        <v>331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2</v>
      </c>
      <c r="EG1854" s="222" t="s">
        <v>331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2</v>
      </c>
      <c r="ER1854" s="222" t="s">
        <v>331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2820" t="s">
        <v>330</v>
      </c>
      <c r="C1855" s="2821" t="s">
        <v>329</v>
      </c>
      <c r="D1855" s="2822">
        <v>-11645.000000000007</v>
      </c>
      <c r="E1855" s="2822">
        <v>-1370.2999999999981</v>
      </c>
      <c r="F1855" s="2822">
        <v>150.29999999999995</v>
      </c>
      <c r="G1855" s="2822">
        <v>22699.600000000002</v>
      </c>
      <c r="H1855" s="2822">
        <v>0</v>
      </c>
      <c r="I1855" s="2822">
        <v>9834.6000000000022</v>
      </c>
      <c r="J1855" s="2822">
        <v>-4914.0000000000018</v>
      </c>
      <c r="K1855" s="2830">
        <v>4920.6000000000004</v>
      </c>
      <c r="L1855" s="2824">
        <f t="shared" si="936"/>
        <v>2105.1999999999998</v>
      </c>
      <c r="M1855" s="2822">
        <f t="shared" si="937"/>
        <v>1442.7</v>
      </c>
      <c r="N1855" s="2822">
        <f t="shared" si="938"/>
        <v>1298.0999999999999</v>
      </c>
      <c r="O1855" s="2822">
        <f t="shared" si="939"/>
        <v>1972.9</v>
      </c>
      <c r="P1855" s="2822">
        <f t="shared" si="940"/>
        <v>3140</v>
      </c>
      <c r="Q1855" s="2822">
        <f t="shared" si="941"/>
        <v>933.80000000000314</v>
      </c>
      <c r="R1855" s="2822">
        <f t="shared" si="942"/>
        <v>387.69999999999345</v>
      </c>
      <c r="S1855" s="2822">
        <f t="shared" si="943"/>
        <v>431.90000000000646</v>
      </c>
      <c r="T1855" s="2822">
        <f t="shared" si="944"/>
        <v>449</v>
      </c>
      <c r="U1855" s="2822">
        <f t="shared" si="945"/>
        <v>446.00000000000227</v>
      </c>
      <c r="V1855" s="2822">
        <f t="shared" si="946"/>
        <v>425.89999999999509</v>
      </c>
      <c r="W1855" s="2823">
        <f t="shared" si="947"/>
        <v>-8112.6</v>
      </c>
      <c r="Z1855" s="238" t="s">
        <v>330</v>
      </c>
      <c r="AA1855" s="239" t="s">
        <v>329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0</v>
      </c>
      <c r="AL1855" s="239" t="s">
        <v>329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0</v>
      </c>
      <c r="AW1855" s="239" t="s">
        <v>329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0</v>
      </c>
      <c r="BH1855" s="239" t="s">
        <v>329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0</v>
      </c>
      <c r="BS1855" s="239" t="s">
        <v>329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0</v>
      </c>
      <c r="CD1855" s="239" t="s">
        <v>329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0</v>
      </c>
      <c r="CO1855" s="239" t="s">
        <v>329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0</v>
      </c>
      <c r="CZ1855" s="239" t="s">
        <v>329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0</v>
      </c>
      <c r="DK1855" s="239" t="s">
        <v>329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0</v>
      </c>
      <c r="DV1855" s="239" t="s">
        <v>329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0</v>
      </c>
      <c r="EG1855" s="239" t="s">
        <v>329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0</v>
      </c>
      <c r="ER1855" s="239" t="s">
        <v>329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2825" t="s">
        <v>328</v>
      </c>
      <c r="C1856" s="2826" t="s">
        <v>327</v>
      </c>
      <c r="D1856" s="2827">
        <v>-11645.000000000007</v>
      </c>
      <c r="E1856" s="2827">
        <v>-1370.2999999999981</v>
      </c>
      <c r="F1856" s="2827">
        <v>150.29999999999995</v>
      </c>
      <c r="G1856" s="2827">
        <v>22698.700000000004</v>
      </c>
      <c r="H1856" s="2827">
        <v>0</v>
      </c>
      <c r="I1856" s="2827">
        <v>9833.7000000000044</v>
      </c>
      <c r="J1856" s="2827">
        <v>-4914.0000000000018</v>
      </c>
      <c r="K1856" s="2828">
        <v>4919.6999999999989</v>
      </c>
      <c r="L1856" s="2829">
        <f t="shared" si="936"/>
        <v>2105</v>
      </c>
      <c r="M1856" s="2827">
        <f t="shared" si="937"/>
        <v>1442.7</v>
      </c>
      <c r="N1856" s="2827">
        <f t="shared" si="938"/>
        <v>1298.0999999999999</v>
      </c>
      <c r="O1856" s="2827">
        <f t="shared" si="939"/>
        <v>1972.9</v>
      </c>
      <c r="P1856" s="2827">
        <f t="shared" si="940"/>
        <v>3140</v>
      </c>
      <c r="Q1856" s="2827">
        <f t="shared" si="941"/>
        <v>933.80000000000314</v>
      </c>
      <c r="R1856" s="2827">
        <f t="shared" si="942"/>
        <v>386.99999999999363</v>
      </c>
      <c r="S1856" s="2827">
        <f t="shared" si="943"/>
        <v>431.90000000000646</v>
      </c>
      <c r="T1856" s="2827">
        <f t="shared" si="944"/>
        <v>449</v>
      </c>
      <c r="U1856" s="2827">
        <f t="shared" si="945"/>
        <v>446.00000000000227</v>
      </c>
      <c r="V1856" s="2827">
        <f t="shared" si="946"/>
        <v>425.89999999999509</v>
      </c>
      <c r="W1856" s="2828">
        <f t="shared" si="947"/>
        <v>-8112.6</v>
      </c>
      <c r="Z1856" s="244" t="s">
        <v>328</v>
      </c>
      <c r="AA1856" s="245" t="s">
        <v>327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8</v>
      </c>
      <c r="AL1856" s="245" t="s">
        <v>327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8</v>
      </c>
      <c r="AW1856" s="245" t="s">
        <v>327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8</v>
      </c>
      <c r="BH1856" s="245" t="s">
        <v>327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8</v>
      </c>
      <c r="BS1856" s="245" t="s">
        <v>327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8</v>
      </c>
      <c r="CD1856" s="245" t="s">
        <v>327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8</v>
      </c>
      <c r="CO1856" s="245" t="s">
        <v>327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8</v>
      </c>
      <c r="CZ1856" s="245" t="s">
        <v>327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8</v>
      </c>
      <c r="DK1856" s="245" t="s">
        <v>327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8</v>
      </c>
      <c r="DV1856" s="245" t="s">
        <v>327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8</v>
      </c>
      <c r="EG1856" s="245" t="s">
        <v>327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8</v>
      </c>
      <c r="ER1856" s="245" t="s">
        <v>327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378" t="s">
        <v>326</v>
      </c>
      <c r="C1857" s="379" t="s">
        <v>325</v>
      </c>
      <c r="D1857" s="396">
        <v>249893.19999999998</v>
      </c>
      <c r="E1857" s="396">
        <v>34917</v>
      </c>
      <c r="F1857" s="396">
        <v>30017.7</v>
      </c>
      <c r="G1857" s="396">
        <v>180633.3</v>
      </c>
      <c r="H1857" s="396">
        <v>7922.4000000000005</v>
      </c>
      <c r="I1857" s="396">
        <v>503383.6</v>
      </c>
      <c r="J1857" s="396">
        <v>82025.2</v>
      </c>
      <c r="K1857" s="391">
        <v>585408.80000000005</v>
      </c>
      <c r="L1857" s="643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644">
        <f t="shared" si="947"/>
        <v>74776.600000000006</v>
      </c>
      <c r="Z1857" s="250" t="s">
        <v>326</v>
      </c>
      <c r="AA1857" s="251" t="s">
        <v>325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6</v>
      </c>
      <c r="AL1857" s="251" t="s">
        <v>325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6</v>
      </c>
      <c r="AW1857" s="251" t="s">
        <v>325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6</v>
      </c>
      <c r="BH1857" s="251" t="s">
        <v>325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6</v>
      </c>
      <c r="BS1857" s="251" t="s">
        <v>325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6</v>
      </c>
      <c r="CD1857" s="251" t="s">
        <v>325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6</v>
      </c>
      <c r="CO1857" s="251" t="s">
        <v>325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6</v>
      </c>
      <c r="CZ1857" s="251" t="s">
        <v>325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6</v>
      </c>
      <c r="DK1857" s="251" t="s">
        <v>325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6</v>
      </c>
      <c r="DV1857" s="251" t="s">
        <v>325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6</v>
      </c>
      <c r="EG1857" s="251" t="s">
        <v>325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6</v>
      </c>
      <c r="ER1857" s="251" t="s">
        <v>325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370" t="s">
        <v>324</v>
      </c>
      <c r="C1858" s="371" t="s">
        <v>323</v>
      </c>
      <c r="D1858" s="390">
        <v>-45744.200000000012</v>
      </c>
      <c r="E1858" s="390">
        <v>-1370.2999999999981</v>
      </c>
      <c r="F1858" s="390">
        <v>46.700000000000728</v>
      </c>
      <c r="G1858" s="390">
        <v>22699.600000000002</v>
      </c>
      <c r="H1858" s="390">
        <v>0</v>
      </c>
      <c r="I1858" s="390">
        <v>-24368.2</v>
      </c>
      <c r="J1858" s="390">
        <v>-6294.7000000000025</v>
      </c>
      <c r="K1858" s="391">
        <v>-30662.9</v>
      </c>
      <c r="L1858" s="616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4</v>
      </c>
      <c r="AA1858" s="222" t="s">
        <v>323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4</v>
      </c>
      <c r="AL1858" s="222" t="s">
        <v>323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4</v>
      </c>
      <c r="AW1858" s="222" t="s">
        <v>323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4</v>
      </c>
      <c r="BH1858" s="222" t="s">
        <v>323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4</v>
      </c>
      <c r="BS1858" s="222" t="s">
        <v>323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4</v>
      </c>
      <c r="CD1858" s="222" t="s">
        <v>323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4</v>
      </c>
      <c r="CO1858" s="222" t="s">
        <v>323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4</v>
      </c>
      <c r="CZ1858" s="222" t="s">
        <v>323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4</v>
      </c>
      <c r="DK1858" s="222" t="s">
        <v>323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4</v>
      </c>
      <c r="DV1858" s="222" t="s">
        <v>323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4</v>
      </c>
      <c r="EG1858" s="222" t="s">
        <v>323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4</v>
      </c>
      <c r="ER1858" s="222" t="s">
        <v>323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376" t="s">
        <v>322</v>
      </c>
      <c r="C1859" s="377" t="s">
        <v>321</v>
      </c>
      <c r="D1859" s="395">
        <v>-45744.200000000012</v>
      </c>
      <c r="E1859" s="395">
        <v>-1370.2999999999981</v>
      </c>
      <c r="F1859" s="395">
        <v>46.700000000000728</v>
      </c>
      <c r="G1859" s="395">
        <v>22698.700000000004</v>
      </c>
      <c r="H1859" s="395">
        <v>0</v>
      </c>
      <c r="I1859" s="395">
        <v>-24369.1</v>
      </c>
      <c r="J1859" s="395">
        <v>-6294.7000000000025</v>
      </c>
      <c r="K1859" s="393">
        <v>-30663.800000000003</v>
      </c>
      <c r="L1859" s="621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2</v>
      </c>
      <c r="AA1859" s="245" t="s">
        <v>321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2</v>
      </c>
      <c r="AL1859" s="245" t="s">
        <v>321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2</v>
      </c>
      <c r="AW1859" s="245" t="s">
        <v>321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2</v>
      </c>
      <c r="BH1859" s="245" t="s">
        <v>321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2</v>
      </c>
      <c r="BS1859" s="245" t="s">
        <v>321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2</v>
      </c>
      <c r="CD1859" s="245" t="s">
        <v>321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2</v>
      </c>
      <c r="CO1859" s="245" t="s">
        <v>321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2</v>
      </c>
      <c r="CZ1859" s="245" t="s">
        <v>321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2</v>
      </c>
      <c r="DK1859" s="245" t="s">
        <v>321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2</v>
      </c>
      <c r="DV1859" s="245" t="s">
        <v>321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2</v>
      </c>
      <c r="EG1859" s="245" t="s">
        <v>321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2</v>
      </c>
      <c r="ER1859" s="245" t="s">
        <v>321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380" t="s">
        <v>420</v>
      </c>
      <c r="C1860" s="381" t="s">
        <v>421</v>
      </c>
      <c r="D1860" s="397">
        <v>348479.10000000003</v>
      </c>
      <c r="E1860" s="398">
        <v>9448.2999999999993</v>
      </c>
      <c r="F1860" s="398">
        <v>2676.8</v>
      </c>
      <c r="G1860" s="398">
        <v>35605.300000000003</v>
      </c>
      <c r="H1860" s="398">
        <v>0</v>
      </c>
      <c r="I1860" s="398">
        <v>396209.5</v>
      </c>
      <c r="J1860" s="398">
        <v>39730</v>
      </c>
      <c r="K1860" s="399">
        <v>435939.49999999994</v>
      </c>
      <c r="L1860" s="398"/>
      <c r="M1860" s="398"/>
      <c r="N1860" s="398"/>
      <c r="O1860" s="398"/>
      <c r="P1860" s="398"/>
      <c r="Q1860" s="398"/>
      <c r="R1860" s="398"/>
      <c r="S1860" s="398"/>
      <c r="T1860" s="398"/>
      <c r="U1860" s="398"/>
      <c r="V1860" s="398"/>
      <c r="W1860" s="398"/>
      <c r="Z1860" s="256" t="s">
        <v>420</v>
      </c>
      <c r="AA1860" s="257" t="s">
        <v>421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0</v>
      </c>
      <c r="AL1860" s="257" t="s">
        <v>421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0</v>
      </c>
      <c r="AW1860" s="257" t="s">
        <v>421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0</v>
      </c>
      <c r="BH1860" s="257" t="s">
        <v>421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0</v>
      </c>
      <c r="BS1860" s="257" t="s">
        <v>421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0</v>
      </c>
      <c r="CD1860" s="257" t="s">
        <v>421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0</v>
      </c>
      <c r="CO1860" s="257" t="s">
        <v>421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0</v>
      </c>
      <c r="CZ1860" s="257" t="s">
        <v>421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0</v>
      </c>
      <c r="DK1860" s="257" t="s">
        <v>421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0</v>
      </c>
      <c r="DV1860" s="257" t="s">
        <v>421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0</v>
      </c>
      <c r="EG1860" s="257" t="s">
        <v>421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0</v>
      </c>
      <c r="ER1860" s="257" t="s">
        <v>421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382"/>
      <c r="C1861" s="383" t="s">
        <v>422</v>
      </c>
      <c r="D1861" s="400">
        <v>184918.89999999997</v>
      </c>
      <c r="E1861" s="400">
        <v>1328.9</v>
      </c>
      <c r="F1861" s="400">
        <v>1453.2</v>
      </c>
      <c r="G1861" s="400">
        <v>35062.300000000003</v>
      </c>
      <c r="H1861" s="400">
        <v>0</v>
      </c>
      <c r="I1861" s="400">
        <v>222763.30000000002</v>
      </c>
      <c r="J1861" s="400">
        <v>35968.9</v>
      </c>
      <c r="K1861" s="401">
        <v>258732.2</v>
      </c>
      <c r="L1861" s="400"/>
      <c r="M1861" s="400"/>
      <c r="N1861" s="400"/>
      <c r="O1861" s="400"/>
      <c r="P1861" s="400"/>
      <c r="Q1861" s="400"/>
      <c r="R1861" s="400"/>
      <c r="S1861" s="400"/>
      <c r="T1861" s="400"/>
      <c r="U1861" s="400"/>
      <c r="V1861" s="400"/>
      <c r="W1861" s="400"/>
      <c r="Z1861" s="262"/>
      <c r="AA1861" s="263" t="s">
        <v>422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2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2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2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2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2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2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2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2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2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2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2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382"/>
      <c r="C1862" s="383" t="s">
        <v>423</v>
      </c>
      <c r="D1862" s="400">
        <v>162587.70000000001</v>
      </c>
      <c r="E1862" s="400">
        <v>8119.4000000000005</v>
      </c>
      <c r="F1862" s="400">
        <v>752.59999999999991</v>
      </c>
      <c r="G1862" s="400">
        <v>0</v>
      </c>
      <c r="H1862" s="400">
        <v>0</v>
      </c>
      <c r="I1862" s="400">
        <v>171459.7</v>
      </c>
      <c r="J1862" s="400">
        <v>3746.0000000000005</v>
      </c>
      <c r="K1862" s="401">
        <v>175205.7</v>
      </c>
      <c r="L1862" s="400"/>
      <c r="M1862" s="400"/>
      <c r="N1862" s="400"/>
      <c r="O1862" s="400"/>
      <c r="P1862" s="400"/>
      <c r="Q1862" s="400"/>
      <c r="R1862" s="400"/>
      <c r="S1862" s="400"/>
      <c r="T1862" s="400"/>
      <c r="U1862" s="400"/>
      <c r="V1862" s="400"/>
      <c r="W1862" s="400"/>
      <c r="Z1862" s="262"/>
      <c r="AA1862" s="263" t="s">
        <v>423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3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3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3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3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3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3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3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3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3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3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3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382"/>
      <c r="C1863" s="383" t="s">
        <v>424</v>
      </c>
      <c r="D1863" s="400">
        <v>114409.4</v>
      </c>
      <c r="E1863" s="400">
        <v>0</v>
      </c>
      <c r="F1863" s="400">
        <v>0</v>
      </c>
      <c r="G1863" s="400">
        <v>0</v>
      </c>
      <c r="H1863" s="400">
        <v>0</v>
      </c>
      <c r="I1863" s="400">
        <v>114409.4</v>
      </c>
      <c r="J1863" s="400">
        <v>3514.5000000000005</v>
      </c>
      <c r="K1863" s="401">
        <v>117923.90000000001</v>
      </c>
      <c r="L1863" s="400"/>
      <c r="M1863" s="400"/>
      <c r="N1863" s="400"/>
      <c r="O1863" s="400"/>
      <c r="P1863" s="400"/>
      <c r="Q1863" s="400"/>
      <c r="R1863" s="400"/>
      <c r="S1863" s="400"/>
      <c r="T1863" s="400"/>
      <c r="U1863" s="400"/>
      <c r="V1863" s="400"/>
      <c r="W1863" s="400"/>
      <c r="Z1863" s="262"/>
      <c r="AA1863" s="263" t="s">
        <v>424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4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4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4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4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4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4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4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4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4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4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4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382"/>
      <c r="C1864" s="383" t="s">
        <v>425</v>
      </c>
      <c r="D1864" s="400">
        <v>35973.300000000003</v>
      </c>
      <c r="E1864" s="400">
        <v>8119.4000000000005</v>
      </c>
      <c r="F1864" s="400">
        <v>752.59999999999991</v>
      </c>
      <c r="G1864" s="400">
        <v>0</v>
      </c>
      <c r="H1864" s="400">
        <v>0</v>
      </c>
      <c r="I1864" s="400">
        <v>44845.299999999996</v>
      </c>
      <c r="J1864" s="400">
        <v>0</v>
      </c>
      <c r="K1864" s="401">
        <v>44845.299999999996</v>
      </c>
      <c r="L1864" s="400"/>
      <c r="M1864" s="400"/>
      <c r="N1864" s="400"/>
      <c r="O1864" s="400"/>
      <c r="P1864" s="400"/>
      <c r="Q1864" s="400"/>
      <c r="R1864" s="400"/>
      <c r="S1864" s="400"/>
      <c r="T1864" s="400"/>
      <c r="U1864" s="400"/>
      <c r="V1864" s="400"/>
      <c r="W1864" s="400"/>
      <c r="Z1864" s="262"/>
      <c r="AA1864" s="263" t="s">
        <v>425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5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5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5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5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5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5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5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5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5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5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5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382"/>
      <c r="C1865" s="383" t="s">
        <v>426</v>
      </c>
      <c r="D1865" s="400">
        <v>12205</v>
      </c>
      <c r="E1865" s="400">
        <v>0</v>
      </c>
      <c r="F1865" s="400">
        <v>0</v>
      </c>
      <c r="G1865" s="400">
        <v>0</v>
      </c>
      <c r="H1865" s="400">
        <v>0</v>
      </c>
      <c r="I1865" s="400">
        <v>12205</v>
      </c>
      <c r="J1865" s="400">
        <v>231.5</v>
      </c>
      <c r="K1865" s="401">
        <v>12436.5</v>
      </c>
      <c r="L1865" s="400"/>
      <c r="M1865" s="400"/>
      <c r="N1865" s="400"/>
      <c r="O1865" s="400"/>
      <c r="P1865" s="400"/>
      <c r="Q1865" s="400"/>
      <c r="R1865" s="400"/>
      <c r="S1865" s="400"/>
      <c r="T1865" s="400"/>
      <c r="U1865" s="400"/>
      <c r="V1865" s="400"/>
      <c r="W1865" s="400"/>
      <c r="Z1865" s="262"/>
      <c r="AA1865" s="263" t="s">
        <v>426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6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6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6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6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6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6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6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6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6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6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6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361"/>
      <c r="C1866" s="372" t="s">
        <v>427</v>
      </c>
      <c r="D1866" s="400">
        <v>0</v>
      </c>
      <c r="E1866" s="400">
        <v>0</v>
      </c>
      <c r="F1866" s="400">
        <v>0</v>
      </c>
      <c r="G1866" s="400">
        <v>0</v>
      </c>
      <c r="H1866" s="400">
        <v>0</v>
      </c>
      <c r="I1866" s="400">
        <v>0</v>
      </c>
      <c r="J1866" s="400">
        <v>15.1</v>
      </c>
      <c r="K1866" s="401">
        <v>15.1</v>
      </c>
      <c r="L1866" s="400"/>
      <c r="M1866" s="400"/>
      <c r="N1866" s="400"/>
      <c r="O1866" s="400"/>
      <c r="P1866" s="400"/>
      <c r="Q1866" s="400"/>
      <c r="R1866" s="400"/>
      <c r="S1866" s="400"/>
      <c r="T1866" s="400"/>
      <c r="U1866" s="400"/>
      <c r="V1866" s="400"/>
      <c r="W1866" s="400"/>
      <c r="Z1866" s="194"/>
      <c r="AA1866" s="230" t="s">
        <v>427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7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7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7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7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7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7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7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7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7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7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7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384"/>
      <c r="C1867" s="383" t="s">
        <v>428</v>
      </c>
      <c r="D1867" s="400">
        <v>972.50000000000011</v>
      </c>
      <c r="E1867" s="400">
        <v>0</v>
      </c>
      <c r="F1867" s="400">
        <v>471.00000000000006</v>
      </c>
      <c r="G1867" s="400">
        <v>543</v>
      </c>
      <c r="H1867" s="400">
        <v>0</v>
      </c>
      <c r="I1867" s="400">
        <v>1986.5</v>
      </c>
      <c r="J1867" s="400">
        <v>0</v>
      </c>
      <c r="K1867" s="401">
        <v>1986.5</v>
      </c>
      <c r="L1867" s="400"/>
      <c r="M1867" s="400"/>
      <c r="N1867" s="400"/>
      <c r="O1867" s="400"/>
      <c r="P1867" s="400"/>
      <c r="Q1867" s="400"/>
      <c r="R1867" s="400"/>
      <c r="S1867" s="400"/>
      <c r="T1867" s="400"/>
      <c r="U1867" s="400"/>
      <c r="V1867" s="400"/>
      <c r="W1867" s="400"/>
      <c r="Z1867" s="266"/>
      <c r="AA1867" s="263" t="s">
        <v>428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8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8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8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8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8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8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8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8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8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8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8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385" t="s">
        <v>429</v>
      </c>
      <c r="C1868" s="386" t="s">
        <v>430</v>
      </c>
      <c r="D1868" s="398">
        <v>302734.89999999997</v>
      </c>
      <c r="E1868" s="398">
        <v>8078</v>
      </c>
      <c r="F1868" s="398">
        <v>2723.5</v>
      </c>
      <c r="G1868" s="398">
        <v>58304.9</v>
      </c>
      <c r="H1868" s="398">
        <v>0</v>
      </c>
      <c r="I1868" s="398">
        <v>371841.30000000005</v>
      </c>
      <c r="J1868" s="398">
        <v>33435.300000000003</v>
      </c>
      <c r="K1868" s="401">
        <v>405276.60000000003</v>
      </c>
      <c r="L1868" s="398"/>
      <c r="M1868" s="398"/>
      <c r="N1868" s="398"/>
      <c r="O1868" s="398"/>
      <c r="P1868" s="398"/>
      <c r="Q1868" s="398"/>
      <c r="R1868" s="398"/>
      <c r="S1868" s="398"/>
      <c r="T1868" s="398"/>
      <c r="U1868" s="398"/>
      <c r="V1868" s="398"/>
      <c r="W1868" s="398"/>
      <c r="Z1868" s="267" t="s">
        <v>429</v>
      </c>
      <c r="AA1868" s="268" t="s">
        <v>430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29</v>
      </c>
      <c r="AL1868" s="268" t="s">
        <v>430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29</v>
      </c>
      <c r="AW1868" s="268" t="s">
        <v>430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29</v>
      </c>
      <c r="BH1868" s="268" t="s">
        <v>430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29</v>
      </c>
      <c r="BS1868" s="268" t="s">
        <v>430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29</v>
      </c>
      <c r="CD1868" s="268" t="s">
        <v>430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29</v>
      </c>
      <c r="CO1868" s="268" t="s">
        <v>430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29</v>
      </c>
      <c r="CZ1868" s="268" t="s">
        <v>430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29</v>
      </c>
      <c r="DK1868" s="268" t="s">
        <v>430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29</v>
      </c>
      <c r="DV1868" s="268" t="s">
        <v>430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29</v>
      </c>
      <c r="EG1868" s="268" t="s">
        <v>430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29</v>
      </c>
      <c r="ER1868" s="268" t="s">
        <v>430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382"/>
      <c r="C1869" s="383" t="s">
        <v>353</v>
      </c>
      <c r="D1869" s="400">
        <v>142558.19999999998</v>
      </c>
      <c r="E1869" s="400">
        <v>5128.2</v>
      </c>
      <c r="F1869" s="400">
        <v>1870.1000000000001</v>
      </c>
      <c r="G1869" s="400">
        <v>55398.6</v>
      </c>
      <c r="H1869" s="400">
        <v>0</v>
      </c>
      <c r="I1869" s="400">
        <v>204955.1</v>
      </c>
      <c r="J1869" s="400">
        <v>28853.700000000004</v>
      </c>
      <c r="K1869" s="401">
        <v>233808.80000000002</v>
      </c>
      <c r="L1869" s="400"/>
      <c r="M1869" s="400"/>
      <c r="N1869" s="400"/>
      <c r="O1869" s="400"/>
      <c r="P1869" s="400"/>
      <c r="Q1869" s="400"/>
      <c r="R1869" s="400"/>
      <c r="S1869" s="400"/>
      <c r="T1869" s="400"/>
      <c r="U1869" s="400"/>
      <c r="V1869" s="400"/>
      <c r="W1869" s="400"/>
      <c r="Z1869" s="262"/>
      <c r="AA1869" s="263" t="s">
        <v>353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3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3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3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3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3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3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3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3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3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3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3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382"/>
      <c r="C1870" s="383" t="s">
        <v>431</v>
      </c>
      <c r="D1870" s="400">
        <v>159162.70000000001</v>
      </c>
      <c r="E1870" s="400">
        <v>2645.2</v>
      </c>
      <c r="F1870" s="400">
        <v>536.5</v>
      </c>
      <c r="G1870" s="400">
        <v>2555.3000000000002</v>
      </c>
      <c r="H1870" s="400">
        <v>0</v>
      </c>
      <c r="I1870" s="400">
        <v>164899.70000000001</v>
      </c>
      <c r="J1870" s="400">
        <v>4581.6000000000004</v>
      </c>
      <c r="K1870" s="401">
        <v>169481.30000000002</v>
      </c>
      <c r="L1870" s="400"/>
      <c r="M1870" s="400"/>
      <c r="N1870" s="400"/>
      <c r="O1870" s="400"/>
      <c r="P1870" s="400"/>
      <c r="Q1870" s="400"/>
      <c r="R1870" s="400"/>
      <c r="S1870" s="400"/>
      <c r="T1870" s="400"/>
      <c r="U1870" s="400"/>
      <c r="V1870" s="400"/>
      <c r="W1870" s="400"/>
      <c r="Z1870" s="262"/>
      <c r="AA1870" s="263" t="s">
        <v>431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1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1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1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1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1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1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1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1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1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1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1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382"/>
      <c r="C1871" s="383" t="s">
        <v>432</v>
      </c>
      <c r="D1871" s="400">
        <v>91291.5</v>
      </c>
      <c r="E1871" s="400">
        <v>0</v>
      </c>
      <c r="F1871" s="400">
        <v>4.3</v>
      </c>
      <c r="G1871" s="400">
        <v>0</v>
      </c>
      <c r="H1871" s="400">
        <v>0</v>
      </c>
      <c r="I1871" s="400">
        <v>91295.799999999988</v>
      </c>
      <c r="J1871" s="400">
        <v>4223.3</v>
      </c>
      <c r="K1871" s="401">
        <v>95519.099999999977</v>
      </c>
      <c r="L1871" s="400"/>
      <c r="M1871" s="400"/>
      <c r="N1871" s="400"/>
      <c r="O1871" s="400"/>
      <c r="P1871" s="400"/>
      <c r="Q1871" s="400"/>
      <c r="R1871" s="400"/>
      <c r="S1871" s="400"/>
      <c r="T1871" s="400"/>
      <c r="U1871" s="400"/>
      <c r="V1871" s="400"/>
      <c r="W1871" s="400"/>
      <c r="Z1871" s="262"/>
      <c r="AA1871" s="263" t="s">
        <v>432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2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2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2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2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2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2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2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2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2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2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2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382"/>
      <c r="C1872" s="383" t="s">
        <v>433</v>
      </c>
      <c r="D1872" s="400">
        <v>44828.800000000003</v>
      </c>
      <c r="E1872" s="400">
        <v>0</v>
      </c>
      <c r="F1872" s="400">
        <v>379.3</v>
      </c>
      <c r="G1872" s="400">
        <v>0</v>
      </c>
      <c r="H1872" s="400">
        <v>0</v>
      </c>
      <c r="I1872" s="400">
        <v>45208.100000000006</v>
      </c>
      <c r="J1872" s="400">
        <v>33.700000000000003</v>
      </c>
      <c r="K1872" s="401">
        <v>45241.8</v>
      </c>
      <c r="L1872" s="400"/>
      <c r="M1872" s="400"/>
      <c r="N1872" s="400"/>
      <c r="O1872" s="400"/>
      <c r="P1872" s="400"/>
      <c r="Q1872" s="400"/>
      <c r="R1872" s="400"/>
      <c r="S1872" s="400"/>
      <c r="T1872" s="400"/>
      <c r="U1872" s="400"/>
      <c r="V1872" s="400"/>
      <c r="W1872" s="400"/>
      <c r="Z1872" s="262"/>
      <c r="AA1872" s="263" t="s">
        <v>433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3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3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3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3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3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3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3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3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3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3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3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382"/>
      <c r="C1873" s="383" t="s">
        <v>434</v>
      </c>
      <c r="D1873" s="400">
        <v>23042.400000000001</v>
      </c>
      <c r="E1873" s="400">
        <v>2645.2</v>
      </c>
      <c r="F1873" s="400">
        <v>152.9</v>
      </c>
      <c r="G1873" s="400">
        <v>2555.3000000000002</v>
      </c>
      <c r="H1873" s="400">
        <v>0</v>
      </c>
      <c r="I1873" s="400">
        <v>28395.800000000003</v>
      </c>
      <c r="J1873" s="400">
        <v>324.59999999999997</v>
      </c>
      <c r="K1873" s="401">
        <v>28720.399999999994</v>
      </c>
      <c r="L1873" s="400"/>
      <c r="M1873" s="400"/>
      <c r="N1873" s="400"/>
      <c r="O1873" s="400"/>
      <c r="P1873" s="400"/>
      <c r="Q1873" s="400"/>
      <c r="R1873" s="400"/>
      <c r="S1873" s="400"/>
      <c r="T1873" s="400"/>
      <c r="U1873" s="400"/>
      <c r="V1873" s="400"/>
      <c r="W1873" s="400"/>
      <c r="Z1873" s="262"/>
      <c r="AA1873" s="263" t="s">
        <v>434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4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4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4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4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4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4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4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4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4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4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4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387"/>
      <c r="C1874" s="372" t="s">
        <v>435</v>
      </c>
      <c r="D1874" s="400">
        <v>0</v>
      </c>
      <c r="E1874" s="400">
        <v>0</v>
      </c>
      <c r="F1874" s="400">
        <v>0</v>
      </c>
      <c r="G1874" s="400">
        <v>0</v>
      </c>
      <c r="H1874" s="400">
        <v>0</v>
      </c>
      <c r="I1874" s="400">
        <v>0</v>
      </c>
      <c r="J1874" s="400">
        <v>0</v>
      </c>
      <c r="K1874" s="401">
        <v>0</v>
      </c>
      <c r="L1874" s="400"/>
      <c r="M1874" s="400"/>
      <c r="N1874" s="400"/>
      <c r="O1874" s="400"/>
      <c r="P1874" s="400"/>
      <c r="Q1874" s="400"/>
      <c r="R1874" s="400"/>
      <c r="S1874" s="400"/>
      <c r="T1874" s="400"/>
      <c r="U1874" s="400"/>
      <c r="V1874" s="400"/>
      <c r="W1874" s="400"/>
      <c r="Z1874" s="270"/>
      <c r="AA1874" s="230" t="s">
        <v>435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5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5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5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5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5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5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5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5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5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5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5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388"/>
      <c r="C1875" s="389" t="s">
        <v>436</v>
      </c>
      <c r="D1875" s="402">
        <v>1014</v>
      </c>
      <c r="E1875" s="402">
        <v>304.60000000000002</v>
      </c>
      <c r="F1875" s="402">
        <v>316.90000000000003</v>
      </c>
      <c r="G1875" s="402">
        <v>351</v>
      </c>
      <c r="H1875" s="402">
        <v>0</v>
      </c>
      <c r="I1875" s="402">
        <v>1986.5</v>
      </c>
      <c r="J1875" s="402">
        <v>0</v>
      </c>
      <c r="K1875" s="527">
        <v>1986.5</v>
      </c>
      <c r="L1875" s="402"/>
      <c r="M1875" s="402"/>
      <c r="N1875" s="402"/>
      <c r="O1875" s="402"/>
      <c r="P1875" s="402"/>
      <c r="Q1875" s="402"/>
      <c r="R1875" s="402"/>
      <c r="S1875" s="402"/>
      <c r="T1875" s="402"/>
      <c r="U1875" s="402"/>
      <c r="V1875" s="402"/>
      <c r="W1875" s="402"/>
      <c r="Z1875" s="271"/>
      <c r="AA1875" s="272" t="s">
        <v>436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6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6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6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6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6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6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6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6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6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6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6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416"/>
      <c r="C1876" s="383"/>
      <c r="D1876" s="400"/>
      <c r="E1876" s="400"/>
      <c r="F1876" s="400"/>
      <c r="G1876" s="400"/>
      <c r="H1876" s="400"/>
      <c r="I1876" s="400"/>
      <c r="J1876" s="400"/>
      <c r="K1876" s="398"/>
      <c r="L1876" s="400"/>
      <c r="M1876" s="400"/>
      <c r="N1876" s="400"/>
      <c r="O1876" s="400"/>
      <c r="P1876" s="400"/>
      <c r="Q1876" s="400"/>
      <c r="R1876" s="400"/>
      <c r="S1876" s="400"/>
      <c r="T1876" s="400"/>
      <c r="U1876" s="400"/>
      <c r="V1876" s="400"/>
      <c r="W1876" s="400"/>
      <c r="Z1876" s="421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421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421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421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421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421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421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421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421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421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421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421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416"/>
      <c r="C1877" s="383"/>
      <c r="D1877" s="400"/>
      <c r="E1877" s="400"/>
      <c r="F1877" s="400"/>
      <c r="G1877" s="400"/>
      <c r="H1877" s="400"/>
      <c r="I1877" s="400"/>
      <c r="J1877" s="400"/>
      <c r="K1877" s="398"/>
      <c r="L1877" s="400"/>
      <c r="M1877" s="400"/>
      <c r="N1877" s="400"/>
      <c r="O1877" s="400"/>
      <c r="P1877" s="400"/>
      <c r="Q1877" s="400"/>
      <c r="R1877" s="400"/>
      <c r="S1877" s="400"/>
      <c r="T1877" s="400"/>
      <c r="U1877" s="400"/>
      <c r="V1877" s="400"/>
      <c r="W1877" s="400"/>
      <c r="Z1877" s="421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421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421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421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421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421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421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421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421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421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421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421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331" customFormat="1" ht="12.75" customHeight="1" thickBot="1">
      <c r="A1878" s="1498"/>
      <c r="B1878" s="328"/>
      <c r="C1878" s="329"/>
      <c r="D1878" s="329"/>
      <c r="E1878" s="329"/>
      <c r="F1878" s="329"/>
      <c r="G1878" s="329"/>
      <c r="H1878" s="329"/>
      <c r="I1878" s="329"/>
      <c r="J1878" s="329"/>
      <c r="K1878" s="516"/>
      <c r="L1878" s="329"/>
      <c r="M1878" s="329"/>
      <c r="N1878" s="329"/>
      <c r="O1878" s="329"/>
      <c r="P1878" s="329"/>
      <c r="Q1878" s="329"/>
      <c r="R1878" s="329"/>
      <c r="S1878" s="329"/>
      <c r="T1878" s="329"/>
      <c r="U1878" s="329"/>
      <c r="V1878" s="329"/>
      <c r="W1878" s="329"/>
      <c r="X1878" s="330"/>
      <c r="Z1878" s="332"/>
      <c r="AA1878" s="333"/>
      <c r="AB1878" s="333"/>
      <c r="AC1878" s="333"/>
      <c r="AD1878" s="333"/>
      <c r="AE1878" s="333"/>
      <c r="AF1878" s="333"/>
      <c r="AG1878" s="333"/>
      <c r="AH1878" s="333"/>
      <c r="AI1878" s="333"/>
      <c r="AK1878" s="332"/>
      <c r="AL1878" s="333"/>
      <c r="AM1878" s="333"/>
      <c r="AN1878" s="333"/>
      <c r="AO1878" s="333"/>
      <c r="AP1878" s="333"/>
      <c r="AQ1878" s="333"/>
      <c r="AR1878" s="333"/>
      <c r="AS1878" s="333"/>
      <c r="AT1878" s="333"/>
      <c r="AV1878" s="332"/>
      <c r="AW1878" s="333"/>
      <c r="AX1878" s="333"/>
      <c r="AY1878" s="333"/>
      <c r="AZ1878" s="333"/>
      <c r="BA1878" s="333"/>
      <c r="BB1878" s="333"/>
      <c r="BC1878" s="333"/>
      <c r="BD1878" s="333"/>
      <c r="BE1878" s="333"/>
      <c r="BR1878" s="332"/>
      <c r="BS1878" s="333"/>
      <c r="BT1878" s="333"/>
      <c r="BU1878" s="333"/>
      <c r="BV1878" s="333"/>
      <c r="BW1878" s="333"/>
      <c r="BX1878" s="333"/>
      <c r="BY1878" s="333"/>
      <c r="BZ1878" s="333"/>
      <c r="CA1878" s="333"/>
      <c r="CC1878" s="332"/>
      <c r="CD1878" s="333"/>
      <c r="CE1878" s="333"/>
      <c r="CF1878" s="333"/>
      <c r="CG1878" s="333"/>
      <c r="CH1878" s="333"/>
      <c r="CI1878" s="333"/>
      <c r="CJ1878" s="333"/>
      <c r="CK1878" s="333"/>
      <c r="CL1878" s="333"/>
      <c r="CY1878" s="332"/>
      <c r="CZ1878" s="333"/>
      <c r="DA1878" s="333"/>
      <c r="DB1878" s="333"/>
      <c r="DC1878" s="333"/>
      <c r="DD1878" s="333"/>
      <c r="DE1878" s="333"/>
      <c r="DF1878" s="333"/>
      <c r="DG1878" s="333"/>
      <c r="DH1878" s="333"/>
      <c r="DJ1878" s="332"/>
      <c r="DK1878" s="333"/>
      <c r="DL1878" s="333"/>
      <c r="DM1878" s="333"/>
      <c r="DN1878" s="333"/>
      <c r="DO1878" s="333"/>
      <c r="DP1878" s="333"/>
      <c r="DQ1878" s="333"/>
      <c r="DR1878" s="333"/>
      <c r="DS1878" s="333"/>
      <c r="DU1878" s="332"/>
      <c r="DV1878" s="333"/>
      <c r="DW1878" s="333"/>
      <c r="DX1878" s="333"/>
      <c r="DY1878" s="333"/>
      <c r="DZ1878" s="333"/>
      <c r="EA1878" s="333"/>
      <c r="EB1878" s="333"/>
      <c r="EC1878" s="333"/>
      <c r="ED1878" s="333"/>
      <c r="EF1878" s="334"/>
      <c r="EQ1878" s="332"/>
      <c r="ER1878" s="333"/>
      <c r="ES1878" s="333"/>
      <c r="ET1878" s="333"/>
      <c r="EU1878" s="333"/>
      <c r="EV1878" s="333"/>
      <c r="EW1878" s="333"/>
      <c r="EX1878" s="333"/>
      <c r="EY1878" s="333"/>
      <c r="EZ1878" s="333"/>
    </row>
    <row r="1880" spans="1:156" ht="12.75">
      <c r="B1880" s="352" t="s">
        <v>417</v>
      </c>
      <c r="C1880" s="352"/>
      <c r="D1880" s="352"/>
      <c r="E1880" s="352"/>
      <c r="F1880" s="352"/>
      <c r="G1880" s="352"/>
      <c r="H1880" s="352"/>
      <c r="I1880" s="352"/>
      <c r="J1880" s="352"/>
      <c r="K1880" s="528"/>
      <c r="L1880" s="352"/>
      <c r="M1880" s="352"/>
      <c r="N1880" s="352"/>
      <c r="O1880" s="352"/>
      <c r="P1880" s="352"/>
      <c r="Q1880" s="352"/>
      <c r="R1880" s="352"/>
      <c r="S1880" s="352"/>
      <c r="T1880" s="352"/>
      <c r="U1880" s="352"/>
      <c r="V1880" s="352"/>
      <c r="W1880" s="352"/>
      <c r="Z1880" s="171" t="s">
        <v>417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7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7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7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7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7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7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7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7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7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7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7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353" t="s">
        <v>416</v>
      </c>
      <c r="C1881" s="353"/>
      <c r="D1881" s="353"/>
      <c r="E1881" s="353"/>
      <c r="F1881" s="353"/>
      <c r="G1881" s="353"/>
      <c r="H1881" s="353"/>
      <c r="I1881" s="353"/>
      <c r="J1881" s="353"/>
      <c r="K1881" s="529"/>
      <c r="L1881" s="353"/>
      <c r="M1881" s="353"/>
      <c r="N1881" s="353"/>
      <c r="O1881" s="353"/>
      <c r="P1881" s="353"/>
      <c r="Q1881" s="353"/>
      <c r="R1881" s="353"/>
      <c r="S1881" s="353"/>
      <c r="T1881" s="353"/>
      <c r="U1881" s="353"/>
      <c r="V1881" s="353"/>
      <c r="W1881" s="353"/>
      <c r="Z1881" s="173" t="s">
        <v>416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6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6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6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6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6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6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6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6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6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6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6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649" t="s">
        <v>539</v>
      </c>
      <c r="C1882" s="354"/>
      <c r="D1882" s="354"/>
      <c r="E1882" s="355"/>
      <c r="F1882" s="355"/>
      <c r="G1882" s="355"/>
      <c r="H1882" s="354"/>
      <c r="I1882" s="354"/>
      <c r="J1882" s="354"/>
      <c r="K1882" s="355"/>
      <c r="L1882" s="354"/>
      <c r="M1882" s="354"/>
      <c r="N1882" s="354"/>
      <c r="O1882" s="354"/>
      <c r="P1882" s="354"/>
      <c r="Q1882" s="354"/>
      <c r="R1882" s="354"/>
      <c r="S1882" s="354"/>
      <c r="T1882" s="354"/>
      <c r="U1882" s="354"/>
      <c r="V1882" s="354"/>
      <c r="W1882" s="354"/>
      <c r="Z1882" s="174" t="s">
        <v>524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525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526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527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528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529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530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531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532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533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534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535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649" t="s">
        <v>419</v>
      </c>
      <c r="C1883" s="354"/>
      <c r="D1883" s="354"/>
      <c r="E1883" s="355"/>
      <c r="F1883" s="355"/>
      <c r="G1883" s="355"/>
      <c r="H1883" s="354"/>
      <c r="I1883" s="354"/>
      <c r="J1883" s="354"/>
      <c r="K1883" s="355"/>
      <c r="L1883" s="354"/>
      <c r="M1883" s="354"/>
      <c r="N1883" s="354"/>
      <c r="O1883" s="354"/>
      <c r="P1883" s="354"/>
      <c r="Q1883" s="354"/>
      <c r="R1883" s="354"/>
      <c r="S1883" s="354"/>
      <c r="T1883" s="354"/>
      <c r="U1883" s="354"/>
      <c r="V1883" s="354"/>
      <c r="W1883" s="354"/>
      <c r="Z1883" s="174" t="s">
        <v>419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19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19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19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19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19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19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19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19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19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19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19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649" t="s">
        <v>413</v>
      </c>
      <c r="C1884" s="354"/>
      <c r="D1884" s="354"/>
      <c r="E1884" s="355"/>
      <c r="F1884" s="355"/>
      <c r="G1884" s="355"/>
      <c r="H1884" s="354"/>
      <c r="I1884" s="354"/>
      <c r="J1884" s="354"/>
      <c r="K1884" s="355"/>
      <c r="L1884" s="354"/>
      <c r="M1884" s="354"/>
      <c r="N1884" s="354"/>
      <c r="O1884" s="354"/>
      <c r="P1884" s="354"/>
      <c r="Q1884" s="354"/>
      <c r="R1884" s="354"/>
      <c r="S1884" s="354"/>
      <c r="T1884" s="354"/>
      <c r="U1884" s="354"/>
      <c r="V1884" s="354"/>
      <c r="W1884" s="354"/>
      <c r="Z1884" s="174" t="s">
        <v>413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3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3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3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3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3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3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3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3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3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3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3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356"/>
      <c r="C1885" s="357"/>
      <c r="D1885" s="358" t="s">
        <v>412</v>
      </c>
      <c r="E1885" s="359"/>
      <c r="F1885" s="359"/>
      <c r="G1885" s="359"/>
      <c r="H1885" s="359"/>
      <c r="I1885" s="359"/>
      <c r="J1885" s="360" t="s">
        <v>411</v>
      </c>
      <c r="K1885" s="530"/>
      <c r="L1885" s="605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606"/>
      <c r="Z1885" s="181"/>
      <c r="AA1885" s="182"/>
      <c r="AB1885" s="183" t="s">
        <v>412</v>
      </c>
      <c r="AC1885" s="184"/>
      <c r="AD1885" s="184"/>
      <c r="AE1885" s="184"/>
      <c r="AF1885" s="184"/>
      <c r="AG1885" s="184"/>
      <c r="AH1885" s="185" t="s">
        <v>411</v>
      </c>
      <c r="AI1885" s="186"/>
      <c r="AK1885" s="181"/>
      <c r="AL1885" s="182"/>
      <c r="AM1885" s="183" t="s">
        <v>412</v>
      </c>
      <c r="AN1885" s="184"/>
      <c r="AO1885" s="184"/>
      <c r="AP1885" s="184"/>
      <c r="AQ1885" s="184"/>
      <c r="AR1885" s="184"/>
      <c r="AS1885" s="185" t="s">
        <v>411</v>
      </c>
      <c r="AT1885" s="186"/>
      <c r="AV1885" s="181"/>
      <c r="AW1885" s="182"/>
      <c r="AX1885" s="183" t="s">
        <v>412</v>
      </c>
      <c r="AY1885" s="184"/>
      <c r="AZ1885" s="184"/>
      <c r="BA1885" s="184"/>
      <c r="BB1885" s="184"/>
      <c r="BC1885" s="184"/>
      <c r="BD1885" s="185" t="s">
        <v>411</v>
      </c>
      <c r="BE1885" s="186"/>
      <c r="BG1885" s="181"/>
      <c r="BH1885" s="182"/>
      <c r="BI1885" s="183" t="s">
        <v>412</v>
      </c>
      <c r="BJ1885" s="184"/>
      <c r="BK1885" s="184"/>
      <c r="BL1885" s="184"/>
      <c r="BM1885" s="184"/>
      <c r="BN1885" s="184"/>
      <c r="BO1885" s="185" t="s">
        <v>411</v>
      </c>
      <c r="BP1885" s="186"/>
      <c r="BR1885" s="181"/>
      <c r="BS1885" s="182"/>
      <c r="BT1885" s="183" t="s">
        <v>412</v>
      </c>
      <c r="BU1885" s="184"/>
      <c r="BV1885" s="184"/>
      <c r="BW1885" s="184"/>
      <c r="BX1885" s="184"/>
      <c r="BY1885" s="184"/>
      <c r="BZ1885" s="185" t="s">
        <v>411</v>
      </c>
      <c r="CA1885" s="186"/>
      <c r="CC1885" s="181"/>
      <c r="CD1885" s="182"/>
      <c r="CE1885" s="183" t="s">
        <v>412</v>
      </c>
      <c r="CF1885" s="184"/>
      <c r="CG1885" s="184"/>
      <c r="CH1885" s="184"/>
      <c r="CI1885" s="184"/>
      <c r="CJ1885" s="184"/>
      <c r="CK1885" s="185" t="s">
        <v>411</v>
      </c>
      <c r="CL1885" s="186"/>
      <c r="CN1885" s="181"/>
      <c r="CO1885" s="182"/>
      <c r="CP1885" s="183" t="s">
        <v>412</v>
      </c>
      <c r="CQ1885" s="184"/>
      <c r="CR1885" s="184"/>
      <c r="CS1885" s="184"/>
      <c r="CT1885" s="184"/>
      <c r="CU1885" s="184"/>
      <c r="CV1885" s="185" t="s">
        <v>411</v>
      </c>
      <c r="CW1885" s="186"/>
      <c r="CY1885" s="181"/>
      <c r="CZ1885" s="182"/>
      <c r="DA1885" s="183" t="s">
        <v>412</v>
      </c>
      <c r="DB1885" s="184"/>
      <c r="DC1885" s="184"/>
      <c r="DD1885" s="184"/>
      <c r="DE1885" s="184"/>
      <c r="DF1885" s="184"/>
      <c r="DG1885" s="185" t="s">
        <v>411</v>
      </c>
      <c r="DH1885" s="186"/>
      <c r="DJ1885" s="181"/>
      <c r="DK1885" s="182"/>
      <c r="DL1885" s="183" t="s">
        <v>412</v>
      </c>
      <c r="DM1885" s="184"/>
      <c r="DN1885" s="184"/>
      <c r="DO1885" s="184"/>
      <c r="DP1885" s="184"/>
      <c r="DQ1885" s="184"/>
      <c r="DR1885" s="185" t="s">
        <v>411</v>
      </c>
      <c r="DS1885" s="186"/>
      <c r="DU1885" s="181"/>
      <c r="DV1885" s="182"/>
      <c r="DW1885" s="183" t="s">
        <v>412</v>
      </c>
      <c r="DX1885" s="184"/>
      <c r="DY1885" s="184"/>
      <c r="DZ1885" s="184"/>
      <c r="EA1885" s="184"/>
      <c r="EB1885" s="184"/>
      <c r="EC1885" s="185" t="s">
        <v>411</v>
      </c>
      <c r="ED1885" s="186"/>
      <c r="EF1885" s="181"/>
      <c r="EG1885" s="182"/>
      <c r="EH1885" s="183" t="s">
        <v>412</v>
      </c>
      <c r="EI1885" s="184"/>
      <c r="EJ1885" s="184"/>
      <c r="EK1885" s="184"/>
      <c r="EL1885" s="184"/>
      <c r="EM1885" s="184"/>
      <c r="EN1885" s="185" t="s">
        <v>411</v>
      </c>
      <c r="EO1885" s="186"/>
      <c r="EQ1885" s="181"/>
      <c r="ER1885" s="182"/>
      <c r="ES1885" s="183" t="s">
        <v>412</v>
      </c>
      <c r="ET1885" s="184"/>
      <c r="EU1885" s="184"/>
      <c r="EV1885" s="184"/>
      <c r="EW1885" s="184"/>
      <c r="EX1885" s="184"/>
      <c r="EY1885" s="185" t="s">
        <v>411</v>
      </c>
      <c r="EZ1885" s="186"/>
    </row>
    <row r="1886" spans="1:156" ht="12.75">
      <c r="B1886" s="361"/>
      <c r="C1886" s="362" t="s">
        <v>410</v>
      </c>
      <c r="D1886" s="363" t="s">
        <v>409</v>
      </c>
      <c r="E1886" s="364" t="s">
        <v>408</v>
      </c>
      <c r="F1886" s="363" t="s">
        <v>407</v>
      </c>
      <c r="G1886" s="363" t="s">
        <v>406</v>
      </c>
      <c r="H1886" s="364" t="s">
        <v>405</v>
      </c>
      <c r="I1886" s="363" t="s">
        <v>404</v>
      </c>
      <c r="J1886" s="365" t="s">
        <v>403</v>
      </c>
      <c r="K1886" s="531" t="s">
        <v>402</v>
      </c>
      <c r="L1886" s="607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461"/>
      <c r="Z1886" s="194"/>
      <c r="AA1886" s="195" t="s">
        <v>410</v>
      </c>
      <c r="AB1886" s="196" t="s">
        <v>409</v>
      </c>
      <c r="AC1886" s="197" t="s">
        <v>408</v>
      </c>
      <c r="AD1886" s="196" t="s">
        <v>407</v>
      </c>
      <c r="AE1886" s="196" t="s">
        <v>406</v>
      </c>
      <c r="AF1886" s="197" t="s">
        <v>405</v>
      </c>
      <c r="AG1886" s="196" t="s">
        <v>404</v>
      </c>
      <c r="AH1886" s="198" t="s">
        <v>403</v>
      </c>
      <c r="AI1886" s="199" t="s">
        <v>402</v>
      </c>
      <c r="AK1886" s="194"/>
      <c r="AL1886" s="195" t="s">
        <v>410</v>
      </c>
      <c r="AM1886" s="196" t="s">
        <v>409</v>
      </c>
      <c r="AN1886" s="197" t="s">
        <v>408</v>
      </c>
      <c r="AO1886" s="196" t="s">
        <v>407</v>
      </c>
      <c r="AP1886" s="196" t="s">
        <v>406</v>
      </c>
      <c r="AQ1886" s="197" t="s">
        <v>405</v>
      </c>
      <c r="AR1886" s="196" t="s">
        <v>404</v>
      </c>
      <c r="AS1886" s="198" t="s">
        <v>403</v>
      </c>
      <c r="AT1886" s="199" t="s">
        <v>402</v>
      </c>
      <c r="AV1886" s="194"/>
      <c r="AW1886" s="195" t="s">
        <v>410</v>
      </c>
      <c r="AX1886" s="196" t="s">
        <v>409</v>
      </c>
      <c r="AY1886" s="197" t="s">
        <v>408</v>
      </c>
      <c r="AZ1886" s="196" t="s">
        <v>407</v>
      </c>
      <c r="BA1886" s="196" t="s">
        <v>406</v>
      </c>
      <c r="BB1886" s="197" t="s">
        <v>405</v>
      </c>
      <c r="BC1886" s="196" t="s">
        <v>404</v>
      </c>
      <c r="BD1886" s="198" t="s">
        <v>403</v>
      </c>
      <c r="BE1886" s="199" t="s">
        <v>402</v>
      </c>
      <c r="BG1886" s="194"/>
      <c r="BH1886" s="195" t="s">
        <v>410</v>
      </c>
      <c r="BI1886" s="196" t="s">
        <v>409</v>
      </c>
      <c r="BJ1886" s="197" t="s">
        <v>408</v>
      </c>
      <c r="BK1886" s="196" t="s">
        <v>407</v>
      </c>
      <c r="BL1886" s="196" t="s">
        <v>406</v>
      </c>
      <c r="BM1886" s="197" t="s">
        <v>405</v>
      </c>
      <c r="BN1886" s="196" t="s">
        <v>404</v>
      </c>
      <c r="BO1886" s="198" t="s">
        <v>403</v>
      </c>
      <c r="BP1886" s="199" t="s">
        <v>402</v>
      </c>
      <c r="BR1886" s="194"/>
      <c r="BS1886" s="195" t="s">
        <v>410</v>
      </c>
      <c r="BT1886" s="196" t="s">
        <v>409</v>
      </c>
      <c r="BU1886" s="197" t="s">
        <v>408</v>
      </c>
      <c r="BV1886" s="196" t="s">
        <v>407</v>
      </c>
      <c r="BW1886" s="196" t="s">
        <v>406</v>
      </c>
      <c r="BX1886" s="197" t="s">
        <v>405</v>
      </c>
      <c r="BY1886" s="196" t="s">
        <v>404</v>
      </c>
      <c r="BZ1886" s="198" t="s">
        <v>403</v>
      </c>
      <c r="CA1886" s="199" t="s">
        <v>402</v>
      </c>
      <c r="CC1886" s="194"/>
      <c r="CD1886" s="195" t="s">
        <v>410</v>
      </c>
      <c r="CE1886" s="196" t="s">
        <v>409</v>
      </c>
      <c r="CF1886" s="197" t="s">
        <v>408</v>
      </c>
      <c r="CG1886" s="196" t="s">
        <v>407</v>
      </c>
      <c r="CH1886" s="196" t="s">
        <v>406</v>
      </c>
      <c r="CI1886" s="197" t="s">
        <v>405</v>
      </c>
      <c r="CJ1886" s="196" t="s">
        <v>404</v>
      </c>
      <c r="CK1886" s="198" t="s">
        <v>403</v>
      </c>
      <c r="CL1886" s="199" t="s">
        <v>402</v>
      </c>
      <c r="CN1886" s="194"/>
      <c r="CO1886" s="195" t="s">
        <v>410</v>
      </c>
      <c r="CP1886" s="196" t="s">
        <v>409</v>
      </c>
      <c r="CQ1886" s="197" t="s">
        <v>408</v>
      </c>
      <c r="CR1886" s="196" t="s">
        <v>407</v>
      </c>
      <c r="CS1886" s="196" t="s">
        <v>406</v>
      </c>
      <c r="CT1886" s="197" t="s">
        <v>405</v>
      </c>
      <c r="CU1886" s="196" t="s">
        <v>404</v>
      </c>
      <c r="CV1886" s="198" t="s">
        <v>403</v>
      </c>
      <c r="CW1886" s="199" t="s">
        <v>402</v>
      </c>
      <c r="CY1886" s="194"/>
      <c r="CZ1886" s="195" t="s">
        <v>410</v>
      </c>
      <c r="DA1886" s="196" t="s">
        <v>409</v>
      </c>
      <c r="DB1886" s="197" t="s">
        <v>408</v>
      </c>
      <c r="DC1886" s="196" t="s">
        <v>407</v>
      </c>
      <c r="DD1886" s="196" t="s">
        <v>406</v>
      </c>
      <c r="DE1886" s="197" t="s">
        <v>405</v>
      </c>
      <c r="DF1886" s="196" t="s">
        <v>404</v>
      </c>
      <c r="DG1886" s="198" t="s">
        <v>403</v>
      </c>
      <c r="DH1886" s="199" t="s">
        <v>402</v>
      </c>
      <c r="DJ1886" s="194"/>
      <c r="DK1886" s="195" t="s">
        <v>410</v>
      </c>
      <c r="DL1886" s="196" t="s">
        <v>409</v>
      </c>
      <c r="DM1886" s="197" t="s">
        <v>408</v>
      </c>
      <c r="DN1886" s="196" t="s">
        <v>407</v>
      </c>
      <c r="DO1886" s="196" t="s">
        <v>406</v>
      </c>
      <c r="DP1886" s="197" t="s">
        <v>405</v>
      </c>
      <c r="DQ1886" s="196" t="s">
        <v>404</v>
      </c>
      <c r="DR1886" s="198" t="s">
        <v>403</v>
      </c>
      <c r="DS1886" s="199" t="s">
        <v>402</v>
      </c>
      <c r="DU1886" s="194"/>
      <c r="DV1886" s="195" t="s">
        <v>410</v>
      </c>
      <c r="DW1886" s="196" t="s">
        <v>409</v>
      </c>
      <c r="DX1886" s="197" t="s">
        <v>408</v>
      </c>
      <c r="DY1886" s="196" t="s">
        <v>407</v>
      </c>
      <c r="DZ1886" s="196" t="s">
        <v>406</v>
      </c>
      <c r="EA1886" s="197" t="s">
        <v>405</v>
      </c>
      <c r="EB1886" s="196" t="s">
        <v>404</v>
      </c>
      <c r="EC1886" s="198" t="s">
        <v>403</v>
      </c>
      <c r="ED1886" s="199" t="s">
        <v>402</v>
      </c>
      <c r="EF1886" s="194"/>
      <c r="EG1886" s="195" t="s">
        <v>410</v>
      </c>
      <c r="EH1886" s="196" t="s">
        <v>409</v>
      </c>
      <c r="EI1886" s="197" t="s">
        <v>408</v>
      </c>
      <c r="EJ1886" s="196" t="s">
        <v>407</v>
      </c>
      <c r="EK1886" s="196" t="s">
        <v>406</v>
      </c>
      <c r="EL1886" s="197" t="s">
        <v>405</v>
      </c>
      <c r="EM1886" s="196" t="s">
        <v>404</v>
      </c>
      <c r="EN1886" s="198" t="s">
        <v>403</v>
      </c>
      <c r="EO1886" s="199" t="s">
        <v>402</v>
      </c>
      <c r="EQ1886" s="194"/>
      <c r="ER1886" s="195" t="s">
        <v>410</v>
      </c>
      <c r="ES1886" s="196" t="s">
        <v>409</v>
      </c>
      <c r="ET1886" s="197" t="s">
        <v>408</v>
      </c>
      <c r="EU1886" s="196" t="s">
        <v>407</v>
      </c>
      <c r="EV1886" s="196" t="s">
        <v>406</v>
      </c>
      <c r="EW1886" s="197" t="s">
        <v>405</v>
      </c>
      <c r="EX1886" s="196" t="s">
        <v>404</v>
      </c>
      <c r="EY1886" s="198" t="s">
        <v>403</v>
      </c>
      <c r="EZ1886" s="199" t="s">
        <v>402</v>
      </c>
    </row>
    <row r="1887" spans="1:156" ht="12.75">
      <c r="B1887" s="361"/>
      <c r="C1887" s="366"/>
      <c r="D1887" s="367" t="s">
        <v>401</v>
      </c>
      <c r="E1887" s="367" t="s">
        <v>400</v>
      </c>
      <c r="F1887" s="367" t="s">
        <v>399</v>
      </c>
      <c r="G1887" s="367" t="s">
        <v>398</v>
      </c>
      <c r="H1887" s="362" t="s">
        <v>397</v>
      </c>
      <c r="I1887" s="366"/>
      <c r="J1887" s="365" t="s">
        <v>396</v>
      </c>
      <c r="K1887" s="532"/>
      <c r="L1887" s="608" t="s">
        <v>1183</v>
      </c>
      <c r="M1887" s="609" t="s">
        <v>1184</v>
      </c>
      <c r="N1887" s="609" t="s">
        <v>1185</v>
      </c>
      <c r="O1887" s="609" t="s">
        <v>1186</v>
      </c>
      <c r="P1887" s="609" t="s">
        <v>1187</v>
      </c>
      <c r="Q1887" s="609" t="s">
        <v>1188</v>
      </c>
      <c r="R1887" s="609" t="s">
        <v>1189</v>
      </c>
      <c r="S1887" s="609" t="s">
        <v>1190</v>
      </c>
      <c r="T1887" s="609" t="s">
        <v>1191</v>
      </c>
      <c r="U1887" s="609" t="s">
        <v>1192</v>
      </c>
      <c r="V1887" s="609" t="s">
        <v>1193</v>
      </c>
      <c r="W1887" s="610" t="s">
        <v>1194</v>
      </c>
      <c r="Z1887" s="194"/>
      <c r="AA1887" s="207"/>
      <c r="AB1887" s="208" t="s">
        <v>401</v>
      </c>
      <c r="AC1887" s="208" t="s">
        <v>400</v>
      </c>
      <c r="AD1887" s="208" t="s">
        <v>399</v>
      </c>
      <c r="AE1887" s="208" t="s">
        <v>398</v>
      </c>
      <c r="AF1887" s="195" t="s">
        <v>397</v>
      </c>
      <c r="AG1887" s="207"/>
      <c r="AH1887" s="198" t="s">
        <v>396</v>
      </c>
      <c r="AI1887" s="209"/>
      <c r="AK1887" s="194"/>
      <c r="AL1887" s="207"/>
      <c r="AM1887" s="208" t="s">
        <v>401</v>
      </c>
      <c r="AN1887" s="208" t="s">
        <v>400</v>
      </c>
      <c r="AO1887" s="208" t="s">
        <v>399</v>
      </c>
      <c r="AP1887" s="208" t="s">
        <v>398</v>
      </c>
      <c r="AQ1887" s="195" t="s">
        <v>397</v>
      </c>
      <c r="AR1887" s="207"/>
      <c r="AS1887" s="198" t="s">
        <v>396</v>
      </c>
      <c r="AT1887" s="209"/>
      <c r="AV1887" s="194"/>
      <c r="AW1887" s="207"/>
      <c r="AX1887" s="208" t="s">
        <v>401</v>
      </c>
      <c r="AY1887" s="208" t="s">
        <v>400</v>
      </c>
      <c r="AZ1887" s="208" t="s">
        <v>399</v>
      </c>
      <c r="BA1887" s="208" t="s">
        <v>398</v>
      </c>
      <c r="BB1887" s="195" t="s">
        <v>397</v>
      </c>
      <c r="BC1887" s="207"/>
      <c r="BD1887" s="198" t="s">
        <v>396</v>
      </c>
      <c r="BE1887" s="209"/>
      <c r="BG1887" s="194"/>
      <c r="BH1887" s="207"/>
      <c r="BI1887" s="208" t="s">
        <v>401</v>
      </c>
      <c r="BJ1887" s="208" t="s">
        <v>400</v>
      </c>
      <c r="BK1887" s="208" t="s">
        <v>399</v>
      </c>
      <c r="BL1887" s="208" t="s">
        <v>398</v>
      </c>
      <c r="BM1887" s="195" t="s">
        <v>397</v>
      </c>
      <c r="BN1887" s="207"/>
      <c r="BO1887" s="198" t="s">
        <v>396</v>
      </c>
      <c r="BP1887" s="209"/>
      <c r="BR1887" s="194"/>
      <c r="BS1887" s="207"/>
      <c r="BT1887" s="208" t="s">
        <v>401</v>
      </c>
      <c r="BU1887" s="208" t="s">
        <v>400</v>
      </c>
      <c r="BV1887" s="208" t="s">
        <v>399</v>
      </c>
      <c r="BW1887" s="208" t="s">
        <v>398</v>
      </c>
      <c r="BX1887" s="195" t="s">
        <v>397</v>
      </c>
      <c r="BY1887" s="207"/>
      <c r="BZ1887" s="198" t="s">
        <v>396</v>
      </c>
      <c r="CA1887" s="209"/>
      <c r="CC1887" s="194"/>
      <c r="CD1887" s="207"/>
      <c r="CE1887" s="208" t="s">
        <v>401</v>
      </c>
      <c r="CF1887" s="208" t="s">
        <v>400</v>
      </c>
      <c r="CG1887" s="208" t="s">
        <v>399</v>
      </c>
      <c r="CH1887" s="208" t="s">
        <v>398</v>
      </c>
      <c r="CI1887" s="195" t="s">
        <v>397</v>
      </c>
      <c r="CJ1887" s="207"/>
      <c r="CK1887" s="198" t="s">
        <v>396</v>
      </c>
      <c r="CL1887" s="209"/>
      <c r="CN1887" s="194"/>
      <c r="CO1887" s="207"/>
      <c r="CP1887" s="208" t="s">
        <v>401</v>
      </c>
      <c r="CQ1887" s="208" t="s">
        <v>400</v>
      </c>
      <c r="CR1887" s="208" t="s">
        <v>399</v>
      </c>
      <c r="CS1887" s="208" t="s">
        <v>398</v>
      </c>
      <c r="CT1887" s="195" t="s">
        <v>397</v>
      </c>
      <c r="CU1887" s="207"/>
      <c r="CV1887" s="198" t="s">
        <v>396</v>
      </c>
      <c r="CW1887" s="209"/>
      <c r="CY1887" s="194"/>
      <c r="CZ1887" s="207"/>
      <c r="DA1887" s="208" t="s">
        <v>401</v>
      </c>
      <c r="DB1887" s="208" t="s">
        <v>400</v>
      </c>
      <c r="DC1887" s="208" t="s">
        <v>399</v>
      </c>
      <c r="DD1887" s="208" t="s">
        <v>398</v>
      </c>
      <c r="DE1887" s="195" t="s">
        <v>397</v>
      </c>
      <c r="DF1887" s="207"/>
      <c r="DG1887" s="198" t="s">
        <v>396</v>
      </c>
      <c r="DH1887" s="209"/>
      <c r="DJ1887" s="194"/>
      <c r="DK1887" s="207"/>
      <c r="DL1887" s="208" t="s">
        <v>401</v>
      </c>
      <c r="DM1887" s="208" t="s">
        <v>400</v>
      </c>
      <c r="DN1887" s="208" t="s">
        <v>399</v>
      </c>
      <c r="DO1887" s="208" t="s">
        <v>398</v>
      </c>
      <c r="DP1887" s="195" t="s">
        <v>397</v>
      </c>
      <c r="DQ1887" s="207"/>
      <c r="DR1887" s="198" t="s">
        <v>396</v>
      </c>
      <c r="DS1887" s="209"/>
      <c r="DU1887" s="194"/>
      <c r="DV1887" s="207"/>
      <c r="DW1887" s="208" t="s">
        <v>401</v>
      </c>
      <c r="DX1887" s="208" t="s">
        <v>400</v>
      </c>
      <c r="DY1887" s="208" t="s">
        <v>399</v>
      </c>
      <c r="DZ1887" s="208" t="s">
        <v>398</v>
      </c>
      <c r="EA1887" s="195" t="s">
        <v>397</v>
      </c>
      <c r="EB1887" s="207"/>
      <c r="EC1887" s="198" t="s">
        <v>396</v>
      </c>
      <c r="ED1887" s="209"/>
      <c r="EF1887" s="194"/>
      <c r="EG1887" s="207"/>
      <c r="EH1887" s="208" t="s">
        <v>401</v>
      </c>
      <c r="EI1887" s="208" t="s">
        <v>400</v>
      </c>
      <c r="EJ1887" s="208" t="s">
        <v>399</v>
      </c>
      <c r="EK1887" s="208" t="s">
        <v>398</v>
      </c>
      <c r="EL1887" s="195" t="s">
        <v>397</v>
      </c>
      <c r="EM1887" s="207"/>
      <c r="EN1887" s="198" t="s">
        <v>396</v>
      </c>
      <c r="EO1887" s="209"/>
      <c r="EQ1887" s="194"/>
      <c r="ER1887" s="207"/>
      <c r="ES1887" s="208" t="s">
        <v>401</v>
      </c>
      <c r="ET1887" s="208" t="s">
        <v>400</v>
      </c>
      <c r="EU1887" s="208" t="s">
        <v>399</v>
      </c>
      <c r="EV1887" s="208" t="s">
        <v>398</v>
      </c>
      <c r="EW1887" s="195" t="s">
        <v>397</v>
      </c>
      <c r="EX1887" s="207"/>
      <c r="EY1887" s="198" t="s">
        <v>396</v>
      </c>
      <c r="EZ1887" s="209"/>
    </row>
    <row r="1888" spans="1:156" ht="9.9499999999999993" customHeight="1">
      <c r="B1888" s="368"/>
      <c r="C1888" s="369"/>
      <c r="D1888" s="369"/>
      <c r="E1888" s="369"/>
      <c r="F1888" s="369"/>
      <c r="G1888" s="369"/>
      <c r="H1888" s="369"/>
      <c r="I1888" s="369"/>
      <c r="J1888" s="369"/>
      <c r="K1888" s="524"/>
      <c r="L1888" s="611"/>
      <c r="M1888" s="468"/>
      <c r="N1888" s="468"/>
      <c r="O1888" s="468"/>
      <c r="P1888" s="468"/>
      <c r="Q1888" s="468"/>
      <c r="R1888" s="468"/>
      <c r="S1888" s="468"/>
      <c r="T1888" s="468"/>
      <c r="U1888" s="468"/>
      <c r="V1888" s="468"/>
      <c r="W1888" s="469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344" t="s">
        <v>395</v>
      </c>
      <c r="C1889" s="345" t="s">
        <v>394</v>
      </c>
      <c r="D1889" s="346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346">
        <v>19708.3</v>
      </c>
      <c r="F1889" s="346">
        <v>9113.9</v>
      </c>
      <c r="G1889" s="346">
        <v>219409.60000000003</v>
      </c>
      <c r="H1889" s="346">
        <v>7042.4999999999991</v>
      </c>
      <c r="I1889" s="346">
        <v>502127.00000000006</v>
      </c>
      <c r="J1889" s="346">
        <v>48062.8</v>
      </c>
      <c r="K1889" s="347">
        <v>550189.80000000005</v>
      </c>
      <c r="L1889" s="602">
        <f>AI1889</f>
        <v>40699.300000000003</v>
      </c>
      <c r="M1889" s="346">
        <f>AT1889</f>
        <v>35965.4</v>
      </c>
      <c r="N1889" s="346">
        <f>BE1889</f>
        <v>42543.7</v>
      </c>
      <c r="O1889" s="346">
        <f>BP1889</f>
        <v>40632.5</v>
      </c>
      <c r="P1889" s="346">
        <f>CA1889</f>
        <v>45594.9</v>
      </c>
      <c r="Q1889" s="346">
        <f>CL1889</f>
        <v>50599.3</v>
      </c>
      <c r="R1889" s="346">
        <f>CW1889</f>
        <v>49148.1</v>
      </c>
      <c r="S1889" s="346">
        <f>DH1889</f>
        <v>46883.5</v>
      </c>
      <c r="T1889" s="346">
        <f>DS1889</f>
        <v>47537.5</v>
      </c>
      <c r="U1889" s="346">
        <f>ED1889</f>
        <v>50194.3</v>
      </c>
      <c r="V1889" s="346">
        <f>EO1889</f>
        <v>47865.3</v>
      </c>
      <c r="W1889" s="347">
        <f>EZ1889</f>
        <v>52526</v>
      </c>
      <c r="Z1889" s="221" t="s">
        <v>395</v>
      </c>
      <c r="AA1889" s="222" t="s">
        <v>394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5</v>
      </c>
      <c r="AL1889" s="222" t="s">
        <v>394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5</v>
      </c>
      <c r="AW1889" s="222" t="s">
        <v>394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5</v>
      </c>
      <c r="BH1889" s="222" t="s">
        <v>394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5</v>
      </c>
      <c r="BS1889" s="222" t="s">
        <v>394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5</v>
      </c>
      <c r="CD1889" s="222" t="s">
        <v>394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5</v>
      </c>
      <c r="CO1889" s="222" t="s">
        <v>394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5</v>
      </c>
      <c r="CZ1889" s="222" t="s">
        <v>394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5</v>
      </c>
      <c r="DK1889" s="222" t="s">
        <v>394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5</v>
      </c>
      <c r="DV1889" s="222" t="s">
        <v>394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5</v>
      </c>
      <c r="EG1889" s="222" t="s">
        <v>394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5</v>
      </c>
      <c r="ER1889" s="222" t="s">
        <v>394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361"/>
      <c r="C1890" s="372" t="s">
        <v>393</v>
      </c>
      <c r="D1890" s="392">
        <v>236365.40000000002</v>
      </c>
      <c r="E1890" s="392">
        <v>12762.500000000002</v>
      </c>
      <c r="F1890" s="392">
        <v>2758.4</v>
      </c>
      <c r="G1890" s="392">
        <v>59048.700000000004</v>
      </c>
      <c r="H1890" s="392">
        <v>0</v>
      </c>
      <c r="I1890" s="392">
        <v>310935</v>
      </c>
      <c r="J1890" s="392">
        <v>18618</v>
      </c>
      <c r="K1890" s="391">
        <v>329553</v>
      </c>
      <c r="L1890" s="612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3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3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3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3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3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3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3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3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3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3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3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3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361"/>
      <c r="C1891" s="372" t="s">
        <v>392</v>
      </c>
      <c r="D1891" s="392">
        <v>0</v>
      </c>
      <c r="E1891" s="392">
        <v>1443.9</v>
      </c>
      <c r="F1891" s="392">
        <v>942.10000000000014</v>
      </c>
      <c r="G1891" s="392">
        <v>142786.6</v>
      </c>
      <c r="H1891" s="392">
        <v>7042.4999999999991</v>
      </c>
      <c r="I1891" s="392">
        <v>152215.1</v>
      </c>
      <c r="J1891" s="392">
        <v>22173.1</v>
      </c>
      <c r="K1891" s="391">
        <v>174388.20000000004</v>
      </c>
      <c r="L1891" s="612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2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2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2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2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2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2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2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2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2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2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2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2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361"/>
      <c r="C1892" s="372" t="s">
        <v>391</v>
      </c>
      <c r="D1892" s="392">
        <v>831.2</v>
      </c>
      <c r="E1892" s="392">
        <v>4042</v>
      </c>
      <c r="F1892" s="392">
        <v>4653.6000000000004</v>
      </c>
      <c r="G1892" s="392">
        <v>127.10000000000001</v>
      </c>
      <c r="H1892" s="392">
        <v>0</v>
      </c>
      <c r="I1892" s="392">
        <v>9653.9</v>
      </c>
      <c r="J1892" s="392">
        <v>3550.9</v>
      </c>
      <c r="K1892" s="391">
        <v>13204.799999999997</v>
      </c>
      <c r="L1892" s="612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1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1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1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1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1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1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1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1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1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1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1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1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361"/>
      <c r="C1893" s="372" t="s">
        <v>390</v>
      </c>
      <c r="D1893" s="392">
        <v>0.2</v>
      </c>
      <c r="E1893" s="392">
        <v>1277.8999999999999</v>
      </c>
      <c r="F1893" s="392">
        <v>603.30000000000007</v>
      </c>
      <c r="G1893" s="392">
        <v>0</v>
      </c>
      <c r="H1893" s="392">
        <v>0</v>
      </c>
      <c r="I1893" s="392">
        <v>1881.4</v>
      </c>
      <c r="J1893" s="392">
        <v>2.5</v>
      </c>
      <c r="K1893" s="391">
        <v>1883.8999999999996</v>
      </c>
      <c r="L1893" s="612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0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0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0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0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0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0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0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0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0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0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0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0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361"/>
      <c r="C1894" s="372" t="s">
        <v>389</v>
      </c>
      <c r="D1894" s="392">
        <v>0</v>
      </c>
      <c r="E1894" s="392">
        <v>0</v>
      </c>
      <c r="F1894" s="392">
        <v>0</v>
      </c>
      <c r="G1894" s="392">
        <v>0</v>
      </c>
      <c r="H1894" s="392">
        <v>0</v>
      </c>
      <c r="I1894" s="392">
        <v>0</v>
      </c>
      <c r="J1894" s="392">
        <v>0</v>
      </c>
      <c r="K1894" s="391">
        <v>0</v>
      </c>
      <c r="L1894" s="612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89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89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89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89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89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89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89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89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89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89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89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89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361"/>
      <c r="C1895" s="372" t="s">
        <v>380</v>
      </c>
      <c r="D1895" s="392">
        <v>9486.7999999999993</v>
      </c>
      <c r="E1895" s="392">
        <v>36.9</v>
      </c>
      <c r="F1895" s="392">
        <v>153.20000000000002</v>
      </c>
      <c r="G1895" s="392">
        <v>17447.199999999997</v>
      </c>
      <c r="H1895" s="392">
        <v>0</v>
      </c>
      <c r="I1895" s="392">
        <v>27124.1</v>
      </c>
      <c r="J1895" s="392">
        <v>1633.1</v>
      </c>
      <c r="K1895" s="391">
        <v>28757.199999999997</v>
      </c>
      <c r="L1895" s="612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0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0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0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0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0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0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0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0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0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0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0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0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361"/>
      <c r="C1896" s="372" t="s">
        <v>373</v>
      </c>
      <c r="D1896" s="392">
        <v>169.10000000000002</v>
      </c>
      <c r="E1896" s="392">
        <v>145.10000000000002</v>
      </c>
      <c r="F1896" s="392">
        <v>3.3000000000000003</v>
      </c>
      <c r="G1896" s="392">
        <v>0</v>
      </c>
      <c r="H1896" s="392">
        <v>0</v>
      </c>
      <c r="I1896" s="392">
        <v>317.50000000000006</v>
      </c>
      <c r="J1896" s="392">
        <v>0</v>
      </c>
      <c r="K1896" s="391">
        <v>317.50000000000006</v>
      </c>
      <c r="L1896" s="612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3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3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3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3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3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3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3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3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3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3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3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3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361"/>
      <c r="C1897" s="372" t="s">
        <v>388</v>
      </c>
      <c r="D1897" s="392">
        <v>0</v>
      </c>
      <c r="E1897" s="392">
        <v>0</v>
      </c>
      <c r="F1897" s="392">
        <v>0</v>
      </c>
      <c r="G1897" s="392">
        <v>0</v>
      </c>
      <c r="H1897" s="392">
        <v>0</v>
      </c>
      <c r="I1897" s="392">
        <v>0</v>
      </c>
      <c r="J1897" s="392">
        <v>2085.2000000000003</v>
      </c>
      <c r="K1897" s="391">
        <v>2085.2000000000003</v>
      </c>
      <c r="L1897" s="612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8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8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8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8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8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8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8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8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8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8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8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8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361"/>
      <c r="C1898" s="372" t="s">
        <v>387</v>
      </c>
      <c r="D1898" s="392">
        <v>0</v>
      </c>
      <c r="E1898" s="392">
        <v>0</v>
      </c>
      <c r="F1898" s="392">
        <v>0</v>
      </c>
      <c r="G1898" s="392">
        <v>0</v>
      </c>
      <c r="H1898" s="392">
        <v>0</v>
      </c>
      <c r="I1898" s="392">
        <v>0</v>
      </c>
      <c r="J1898" s="392">
        <v>0</v>
      </c>
      <c r="K1898" s="391">
        <v>0</v>
      </c>
      <c r="L1898" s="612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7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7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7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7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7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7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7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7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7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7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7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7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361"/>
      <c r="C1899" s="372"/>
      <c r="D1899" s="505">
        <v>0</v>
      </c>
      <c r="E1899" s="505">
        <v>0</v>
      </c>
      <c r="F1899" s="505">
        <v>0</v>
      </c>
      <c r="G1899" s="505">
        <v>0</v>
      </c>
      <c r="H1899" s="505">
        <v>0</v>
      </c>
      <c r="I1899" s="505">
        <v>0</v>
      </c>
      <c r="J1899" s="505">
        <v>0</v>
      </c>
      <c r="K1899" s="525">
        <v>0</v>
      </c>
      <c r="L1899" s="645"/>
      <c r="M1899" s="646"/>
      <c r="N1899" s="646"/>
      <c r="O1899" s="646"/>
      <c r="P1899" s="646"/>
      <c r="Q1899" s="646"/>
      <c r="R1899" s="646"/>
      <c r="S1899" s="646"/>
      <c r="T1899" s="646"/>
      <c r="U1899" s="646"/>
      <c r="V1899" s="646"/>
      <c r="W1899" s="647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348" t="s">
        <v>386</v>
      </c>
      <c r="C1900" s="349" t="s">
        <v>385</v>
      </c>
      <c r="D1900" s="350">
        <v>179755.9</v>
      </c>
      <c r="E1900" s="350">
        <v>40768.03</v>
      </c>
      <c r="F1900" s="350">
        <v>17166.8</v>
      </c>
      <c r="G1900" s="350">
        <v>199418.89999999997</v>
      </c>
      <c r="H1900" s="350">
        <v>9924.4</v>
      </c>
      <c r="I1900" s="350">
        <v>447034.03</v>
      </c>
      <c r="J1900" s="350">
        <v>97147.300000000017</v>
      </c>
      <c r="K1900" s="351">
        <v>544181.32999999996</v>
      </c>
      <c r="L1900" s="603">
        <f t="shared" ref="L1900:L1920" si="960">AI1900</f>
        <v>38627.5</v>
      </c>
      <c r="M1900" s="350">
        <f t="shared" ref="M1900:M1920" si="961">AT1900</f>
        <v>31661</v>
      </c>
      <c r="N1900" s="350">
        <f t="shared" ref="N1900:N1920" si="962">BE1900</f>
        <v>39847.699999999997</v>
      </c>
      <c r="O1900" s="350">
        <f t="shared" ref="O1900:O1920" si="963">BP1900</f>
        <v>37650.5</v>
      </c>
      <c r="P1900" s="350">
        <f t="shared" ref="P1900:P1920" si="964">CA1900</f>
        <v>40445.9</v>
      </c>
      <c r="Q1900" s="350">
        <f t="shared" ref="Q1900:Q1920" si="965">CL1900</f>
        <v>49844.5</v>
      </c>
      <c r="R1900" s="350">
        <f t="shared" ref="R1900:R1920" si="966">CW1900</f>
        <v>46778.9</v>
      </c>
      <c r="S1900" s="350">
        <f t="shared" ref="S1900:S1920" si="967">DH1900</f>
        <v>41792.33</v>
      </c>
      <c r="T1900" s="350">
        <f t="shared" ref="T1900:T1920" si="968">DS1900</f>
        <v>44304.3</v>
      </c>
      <c r="U1900" s="350">
        <f t="shared" ref="U1900:U1920" si="969">ED1900</f>
        <v>48832.3</v>
      </c>
      <c r="V1900" s="350">
        <f t="shared" ref="V1900:V1920" si="970">EO1900</f>
        <v>44975</v>
      </c>
      <c r="W1900" s="351">
        <f t="shared" ref="W1900:W1920" si="971">EZ1900</f>
        <v>79421.399999999994</v>
      </c>
      <c r="Z1900" s="221" t="s">
        <v>386</v>
      </c>
      <c r="AA1900" s="222" t="s">
        <v>385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6</v>
      </c>
      <c r="AL1900" s="222" t="s">
        <v>385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6</v>
      </c>
      <c r="AW1900" s="222" t="s">
        <v>385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6</v>
      </c>
      <c r="BH1900" s="222" t="s">
        <v>385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6</v>
      </c>
      <c r="BS1900" s="222" t="s">
        <v>385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6</v>
      </c>
      <c r="CD1900" s="222" t="s">
        <v>385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6</v>
      </c>
      <c r="CO1900" s="222" t="s">
        <v>385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6</v>
      </c>
      <c r="CZ1900" s="222" t="s">
        <v>385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6</v>
      </c>
      <c r="DK1900" s="222" t="s">
        <v>385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6</v>
      </c>
      <c r="DV1900" s="222" t="s">
        <v>385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6</v>
      </c>
      <c r="EG1900" s="222" t="s">
        <v>385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6</v>
      </c>
      <c r="ER1900" s="222" t="s">
        <v>385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361"/>
      <c r="C1901" s="372" t="s">
        <v>384</v>
      </c>
      <c r="D1901" s="392">
        <v>53521.3</v>
      </c>
      <c r="E1901" s="392">
        <v>9712.6</v>
      </c>
      <c r="F1901" s="392">
        <v>14974.099999999999</v>
      </c>
      <c r="G1901" s="392">
        <v>5655.9</v>
      </c>
      <c r="H1901" s="392">
        <v>0</v>
      </c>
      <c r="I1901" s="392">
        <v>83863.899999999994</v>
      </c>
      <c r="J1901" s="392">
        <v>20343</v>
      </c>
      <c r="K1901" s="391">
        <v>104206.9</v>
      </c>
      <c r="L1901" s="612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4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4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4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4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4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4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4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4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4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4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4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4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361"/>
      <c r="C1902" s="372" t="s">
        <v>383</v>
      </c>
      <c r="D1902" s="392">
        <v>40455.5</v>
      </c>
      <c r="E1902" s="392">
        <v>7368.2</v>
      </c>
      <c r="F1902" s="392">
        <v>11019.4</v>
      </c>
      <c r="G1902" s="392">
        <v>3799.2999999999997</v>
      </c>
      <c r="H1902" s="392">
        <v>0</v>
      </c>
      <c r="I1902" s="392">
        <v>62642.399999999994</v>
      </c>
      <c r="J1902" s="392">
        <v>16490.199999999997</v>
      </c>
      <c r="K1902" s="391">
        <v>79132.600000000006</v>
      </c>
      <c r="L1902" s="612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3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3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3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3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3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3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3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3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3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3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3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3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361"/>
      <c r="C1903" s="372" t="s">
        <v>382</v>
      </c>
      <c r="D1903" s="392">
        <v>13065.8</v>
      </c>
      <c r="E1903" s="392">
        <v>2344.4</v>
      </c>
      <c r="F1903" s="392">
        <v>3949.3</v>
      </c>
      <c r="G1903" s="392">
        <v>1856.6</v>
      </c>
      <c r="H1903" s="392">
        <v>0</v>
      </c>
      <c r="I1903" s="392">
        <v>21216.1</v>
      </c>
      <c r="J1903" s="392">
        <v>3834.3999999999992</v>
      </c>
      <c r="K1903" s="391">
        <v>25050.500000000004</v>
      </c>
      <c r="L1903" s="612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2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2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2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2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2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2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2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2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2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2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2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2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361"/>
      <c r="C1904" s="372" t="s">
        <v>381</v>
      </c>
      <c r="D1904" s="392">
        <v>0</v>
      </c>
      <c r="E1904" s="392">
        <v>0</v>
      </c>
      <c r="F1904" s="392">
        <v>5.3999999999999995</v>
      </c>
      <c r="G1904" s="392">
        <v>0</v>
      </c>
      <c r="H1904" s="392">
        <v>0</v>
      </c>
      <c r="I1904" s="392">
        <v>5.3999999999999995</v>
      </c>
      <c r="J1904" s="392">
        <v>18.399999999999999</v>
      </c>
      <c r="K1904" s="391">
        <v>23.799999999999997</v>
      </c>
      <c r="L1904" s="612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1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1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1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1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1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1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1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1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1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1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1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1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361"/>
      <c r="C1905" s="372" t="s">
        <v>380</v>
      </c>
      <c r="D1905" s="392">
        <v>48885</v>
      </c>
      <c r="E1905" s="392">
        <v>0</v>
      </c>
      <c r="F1905" s="392">
        <v>142.19999999999999</v>
      </c>
      <c r="G1905" s="392">
        <v>0</v>
      </c>
      <c r="H1905" s="392">
        <v>0</v>
      </c>
      <c r="I1905" s="392">
        <v>49027.200000000004</v>
      </c>
      <c r="J1905" s="392">
        <v>2248.1999999999998</v>
      </c>
      <c r="K1905" s="391">
        <v>51275.399999999994</v>
      </c>
      <c r="L1905" s="612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0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0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0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0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0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0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0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0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0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0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0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0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361"/>
      <c r="C1906" s="372" t="s">
        <v>379</v>
      </c>
      <c r="D1906" s="392">
        <v>48885</v>
      </c>
      <c r="E1906" s="392">
        <v>0</v>
      </c>
      <c r="F1906" s="392">
        <v>134.9</v>
      </c>
      <c r="G1906" s="392">
        <v>0</v>
      </c>
      <c r="H1906" s="392">
        <v>0</v>
      </c>
      <c r="I1906" s="392">
        <v>49019.899999999994</v>
      </c>
      <c r="J1906" s="392">
        <v>2169.9000000000005</v>
      </c>
      <c r="K1906" s="391">
        <v>51189.799999999996</v>
      </c>
      <c r="L1906" s="612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79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79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79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79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79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79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79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79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79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79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79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79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361"/>
      <c r="C1907" s="372" t="s">
        <v>378</v>
      </c>
      <c r="D1907" s="392">
        <v>19079</v>
      </c>
      <c r="E1907" s="392">
        <v>0</v>
      </c>
      <c r="F1907" s="392">
        <v>0.30000000000000004</v>
      </c>
      <c r="G1907" s="392">
        <v>0</v>
      </c>
      <c r="H1907" s="392">
        <v>0</v>
      </c>
      <c r="I1907" s="392">
        <v>19079.300000000003</v>
      </c>
      <c r="J1907" s="392">
        <v>2162.2000000000003</v>
      </c>
      <c r="K1907" s="391">
        <v>21241.5</v>
      </c>
      <c r="L1907" s="612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8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8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8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8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8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8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8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8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8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8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8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8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361"/>
      <c r="C1908" s="372" t="s">
        <v>377</v>
      </c>
      <c r="D1908" s="392">
        <v>29806</v>
      </c>
      <c r="E1908" s="392">
        <v>0</v>
      </c>
      <c r="F1908" s="392">
        <v>134.6</v>
      </c>
      <c r="G1908" s="392">
        <v>0</v>
      </c>
      <c r="H1908" s="392">
        <v>0</v>
      </c>
      <c r="I1908" s="392">
        <v>29940.6</v>
      </c>
      <c r="J1908" s="392">
        <v>7.6999999999999993</v>
      </c>
      <c r="K1908" s="391">
        <v>29948.3</v>
      </c>
      <c r="L1908" s="612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7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7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7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7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7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7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7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7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7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7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7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7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361"/>
      <c r="C1909" s="372" t="s">
        <v>376</v>
      </c>
      <c r="D1909" s="392">
        <v>0</v>
      </c>
      <c r="E1909" s="392">
        <v>0</v>
      </c>
      <c r="F1909" s="392">
        <v>7.3000000000000007</v>
      </c>
      <c r="G1909" s="392">
        <v>0</v>
      </c>
      <c r="H1909" s="392">
        <v>0</v>
      </c>
      <c r="I1909" s="392">
        <v>7.3000000000000007</v>
      </c>
      <c r="J1909" s="392">
        <v>78.3</v>
      </c>
      <c r="K1909" s="391">
        <v>85.600000000000009</v>
      </c>
      <c r="L1909" s="612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6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6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6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6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6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6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6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6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6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6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6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6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361"/>
      <c r="C1910" s="372" t="s">
        <v>375</v>
      </c>
      <c r="D1910" s="392">
        <v>0</v>
      </c>
      <c r="E1910" s="392">
        <v>26364.699999999997</v>
      </c>
      <c r="F1910" s="392">
        <v>6.5</v>
      </c>
      <c r="G1910" s="392">
        <v>168321.5</v>
      </c>
      <c r="H1910" s="392">
        <v>9924.4</v>
      </c>
      <c r="I1910" s="392">
        <v>204617.1</v>
      </c>
      <c r="J1910" s="392">
        <v>0</v>
      </c>
      <c r="K1910" s="391">
        <v>204617.1</v>
      </c>
      <c r="L1910" s="612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5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5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5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5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5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5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5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5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5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5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5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5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361"/>
      <c r="C1911" s="372" t="s">
        <v>374</v>
      </c>
      <c r="D1911" s="392">
        <v>0</v>
      </c>
      <c r="E1911" s="392">
        <v>3.4000000000000004</v>
      </c>
      <c r="F1911" s="392">
        <v>3.4999999999999996</v>
      </c>
      <c r="G1911" s="392">
        <v>0</v>
      </c>
      <c r="H1911" s="392">
        <v>0</v>
      </c>
      <c r="I1911" s="392">
        <v>6.9</v>
      </c>
      <c r="J1911" s="392">
        <v>21492.2</v>
      </c>
      <c r="K1911" s="391">
        <v>21499.100000000002</v>
      </c>
      <c r="L1911" s="612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4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4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4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4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4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4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4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4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4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4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4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4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361"/>
      <c r="C1912" s="372" t="s">
        <v>373</v>
      </c>
      <c r="D1912" s="392">
        <v>77331.100000000006</v>
      </c>
      <c r="E1912" s="392">
        <v>4687.33</v>
      </c>
      <c r="F1912" s="392">
        <v>2040.5000000000002</v>
      </c>
      <c r="G1912" s="392">
        <v>25441.5</v>
      </c>
      <c r="H1912" s="392">
        <v>0</v>
      </c>
      <c r="I1912" s="392">
        <v>109500.43000000001</v>
      </c>
      <c r="J1912" s="392">
        <v>46480.900000000009</v>
      </c>
      <c r="K1912" s="391">
        <v>155981.32999999999</v>
      </c>
      <c r="L1912" s="612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3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3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3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3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3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3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3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3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3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3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3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3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361"/>
      <c r="C1913" s="372" t="s">
        <v>372</v>
      </c>
      <c r="D1913" s="392">
        <v>42772.999999999993</v>
      </c>
      <c r="E1913" s="392">
        <v>3347.9999999999995</v>
      </c>
      <c r="F1913" s="392">
        <v>1578.7</v>
      </c>
      <c r="G1913" s="392">
        <v>25441.5</v>
      </c>
      <c r="H1913" s="392">
        <v>0</v>
      </c>
      <c r="I1913" s="392">
        <v>73141.2</v>
      </c>
      <c r="J1913" s="392">
        <v>46331.299999999996</v>
      </c>
      <c r="K1913" s="391">
        <v>119472.5</v>
      </c>
      <c r="L1913" s="612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2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2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2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2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2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2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2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2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2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2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2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2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361"/>
      <c r="C1914" s="372" t="s">
        <v>371</v>
      </c>
      <c r="D1914" s="392">
        <v>33940.199999999997</v>
      </c>
      <c r="E1914" s="392">
        <v>1265.83</v>
      </c>
      <c r="F1914" s="392">
        <v>118.70000000000002</v>
      </c>
      <c r="G1914" s="392">
        <v>0</v>
      </c>
      <c r="H1914" s="392">
        <v>0</v>
      </c>
      <c r="I1914" s="392">
        <v>35324.730000000003</v>
      </c>
      <c r="J1914" s="392">
        <v>149.6</v>
      </c>
      <c r="K1914" s="391">
        <v>35474.33</v>
      </c>
      <c r="L1914" s="612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1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1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1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1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1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1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1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1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1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1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1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1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361"/>
      <c r="C1915" s="372" t="s">
        <v>370</v>
      </c>
      <c r="D1915" s="392">
        <v>11115.900000000001</v>
      </c>
      <c r="E1915" s="392">
        <v>1115.6300000000001</v>
      </c>
      <c r="F1915" s="392">
        <v>78.2</v>
      </c>
      <c r="G1915" s="392">
        <v>0</v>
      </c>
      <c r="H1915" s="392">
        <v>0</v>
      </c>
      <c r="I1915" s="392">
        <v>12309.73</v>
      </c>
      <c r="J1915" s="392">
        <v>34.400000000000006</v>
      </c>
      <c r="K1915" s="391">
        <v>12344.130000000001</v>
      </c>
      <c r="L1915" s="612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0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0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0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0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0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0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0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0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0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0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0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0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361"/>
      <c r="C1916" s="372" t="s">
        <v>369</v>
      </c>
      <c r="D1916" s="392">
        <v>20924.000000000004</v>
      </c>
      <c r="E1916" s="392">
        <v>23</v>
      </c>
      <c r="F1916" s="392">
        <v>39.599999999999994</v>
      </c>
      <c r="G1916" s="392">
        <v>0</v>
      </c>
      <c r="H1916" s="392">
        <v>0</v>
      </c>
      <c r="I1916" s="392">
        <v>20986.6</v>
      </c>
      <c r="J1916" s="392">
        <v>43.9</v>
      </c>
      <c r="K1916" s="391">
        <v>21030.499999999996</v>
      </c>
      <c r="L1916" s="612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69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69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69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69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69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69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69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69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69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69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69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69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361"/>
      <c r="C1917" s="372" t="s">
        <v>368</v>
      </c>
      <c r="D1917" s="392">
        <v>1900.2999999999997</v>
      </c>
      <c r="E1917" s="392">
        <v>127.20000000000002</v>
      </c>
      <c r="F1917" s="392">
        <v>0.90000000000000013</v>
      </c>
      <c r="G1917" s="392">
        <v>0</v>
      </c>
      <c r="H1917" s="392">
        <v>0</v>
      </c>
      <c r="I1917" s="392">
        <v>2028.3999999999996</v>
      </c>
      <c r="J1917" s="392">
        <v>71.3</v>
      </c>
      <c r="K1917" s="391">
        <v>2099.6999999999994</v>
      </c>
      <c r="L1917" s="612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8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8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8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8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8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8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8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8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8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8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8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8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361"/>
      <c r="C1918" s="372" t="s">
        <v>367</v>
      </c>
      <c r="D1918" s="392">
        <v>617.9</v>
      </c>
      <c r="E1918" s="392">
        <v>73.5</v>
      </c>
      <c r="F1918" s="392">
        <v>343.09999999999997</v>
      </c>
      <c r="G1918" s="392">
        <v>0</v>
      </c>
      <c r="H1918" s="392">
        <v>0</v>
      </c>
      <c r="I1918" s="392">
        <v>1034.5</v>
      </c>
      <c r="J1918" s="392">
        <v>0</v>
      </c>
      <c r="K1918" s="391">
        <v>1034.5</v>
      </c>
      <c r="L1918" s="612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7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7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7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7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7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7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7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7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7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7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7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7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361"/>
      <c r="C1919" s="372" t="s">
        <v>366</v>
      </c>
      <c r="D1919" s="392">
        <v>18.5</v>
      </c>
      <c r="E1919" s="392">
        <v>0</v>
      </c>
      <c r="F1919" s="392">
        <v>0</v>
      </c>
      <c r="G1919" s="392">
        <v>0</v>
      </c>
      <c r="H1919" s="392">
        <v>0</v>
      </c>
      <c r="I1919" s="392">
        <v>18.5</v>
      </c>
      <c r="J1919" s="392">
        <v>0</v>
      </c>
      <c r="K1919" s="391">
        <v>18.5</v>
      </c>
      <c r="L1919" s="612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6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6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6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6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6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6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6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6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6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6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6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6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361"/>
      <c r="C1920" s="372" t="s">
        <v>365</v>
      </c>
      <c r="D1920" s="392">
        <v>0</v>
      </c>
      <c r="E1920" s="392">
        <v>0</v>
      </c>
      <c r="F1920" s="392">
        <v>0</v>
      </c>
      <c r="G1920" s="392">
        <v>0</v>
      </c>
      <c r="H1920" s="392">
        <v>0</v>
      </c>
      <c r="I1920" s="392">
        <v>0</v>
      </c>
      <c r="J1920" s="392">
        <v>6583</v>
      </c>
      <c r="K1920" s="391">
        <v>6583</v>
      </c>
      <c r="L1920" s="612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5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5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5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5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5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5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5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5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5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5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5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5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361"/>
      <c r="C1921" s="372"/>
      <c r="D1921" s="505">
        <v>0</v>
      </c>
      <c r="E1921" s="505">
        <v>0</v>
      </c>
      <c r="F1921" s="505">
        <v>0</v>
      </c>
      <c r="G1921" s="505">
        <v>0</v>
      </c>
      <c r="H1921" s="505">
        <v>0</v>
      </c>
      <c r="I1921" s="505">
        <v>0</v>
      </c>
      <c r="J1921" s="505">
        <v>0</v>
      </c>
      <c r="K1921" s="525">
        <v>0</v>
      </c>
      <c r="L1921" s="645"/>
      <c r="M1921" s="646"/>
      <c r="N1921" s="646"/>
      <c r="O1921" s="646"/>
      <c r="P1921" s="646"/>
      <c r="Q1921" s="646"/>
      <c r="R1921" s="646"/>
      <c r="S1921" s="646"/>
      <c r="T1921" s="646"/>
      <c r="U1921" s="646"/>
      <c r="V1921" s="646"/>
      <c r="W1921" s="647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370" t="s">
        <v>364</v>
      </c>
      <c r="C1922" s="371" t="s">
        <v>363</v>
      </c>
      <c r="D1922" s="390">
        <v>67096.800000000003</v>
      </c>
      <c r="E1922" s="390">
        <v>-21059.729999999996</v>
      </c>
      <c r="F1922" s="390">
        <v>-8052.9</v>
      </c>
      <c r="G1922" s="390">
        <v>19990.700000000008</v>
      </c>
      <c r="H1922" s="390">
        <v>-2881.8999999999996</v>
      </c>
      <c r="I1922" s="390">
        <v>55092.97</v>
      </c>
      <c r="J1922" s="390">
        <v>-49084.5</v>
      </c>
      <c r="K1922" s="391">
        <v>6008.4700000000084</v>
      </c>
      <c r="L1922" s="616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4</v>
      </c>
      <c r="AA1922" s="222" t="s">
        <v>363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4</v>
      </c>
      <c r="AL1922" s="222" t="s">
        <v>363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4</v>
      </c>
      <c r="AW1922" s="222" t="s">
        <v>363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4</v>
      </c>
      <c r="BH1922" s="222" t="s">
        <v>363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4</v>
      </c>
      <c r="BS1922" s="222" t="s">
        <v>363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4</v>
      </c>
      <c r="CD1922" s="222" t="s">
        <v>363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4</v>
      </c>
      <c r="CO1922" s="222" t="s">
        <v>363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4</v>
      </c>
      <c r="CZ1922" s="222" t="s">
        <v>363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4</v>
      </c>
      <c r="DK1922" s="222" t="s">
        <v>363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4</v>
      </c>
      <c r="DV1922" s="222" t="s">
        <v>363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4</v>
      </c>
      <c r="EG1922" s="222" t="s">
        <v>363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4</v>
      </c>
      <c r="ER1922" s="222" t="s">
        <v>363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361"/>
      <c r="C1923" s="372"/>
      <c r="D1923" s="505">
        <v>0</v>
      </c>
      <c r="E1923" s="505">
        <v>0</v>
      </c>
      <c r="F1923" s="505">
        <v>0</v>
      </c>
      <c r="G1923" s="505">
        <v>0</v>
      </c>
      <c r="H1923" s="505">
        <v>0</v>
      </c>
      <c r="I1923" s="506">
        <v>0</v>
      </c>
      <c r="J1923" s="505">
        <v>0</v>
      </c>
      <c r="K1923" s="525">
        <v>0</v>
      </c>
      <c r="L1923" s="645"/>
      <c r="M1923" s="646"/>
      <c r="N1923" s="646"/>
      <c r="O1923" s="646"/>
      <c r="P1923" s="646"/>
      <c r="Q1923" s="646"/>
      <c r="R1923" s="646"/>
      <c r="S1923" s="646"/>
      <c r="T1923" s="646"/>
      <c r="U1923" s="646"/>
      <c r="V1923" s="646"/>
      <c r="W1923" s="647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344" t="s">
        <v>362</v>
      </c>
      <c r="C1924" s="345" t="s">
        <v>361</v>
      </c>
      <c r="D1924" s="346">
        <v>2.5999999999999996</v>
      </c>
      <c r="E1924" s="346">
        <v>141.6</v>
      </c>
      <c r="F1924" s="346">
        <v>5</v>
      </c>
      <c r="G1924" s="346">
        <v>1.3</v>
      </c>
      <c r="H1924" s="346">
        <v>0</v>
      </c>
      <c r="I1924" s="346">
        <v>150.49999999999997</v>
      </c>
      <c r="J1924" s="346">
        <v>61.6</v>
      </c>
      <c r="K1924" s="347">
        <v>212.09999999999997</v>
      </c>
      <c r="L1924" s="602">
        <f t="shared" ref="L1924:L1934" si="972">AI1924</f>
        <v>12.3</v>
      </c>
      <c r="M1924" s="346">
        <f t="shared" ref="M1924:M1934" si="973">AT1924</f>
        <v>4.0999999999999996</v>
      </c>
      <c r="N1924" s="346">
        <f t="shared" ref="N1924:N1934" si="974">BE1924</f>
        <v>2.2000000000000002</v>
      </c>
      <c r="O1924" s="346">
        <f t="shared" ref="O1924:O1934" si="975">BP1924</f>
        <v>1.5</v>
      </c>
      <c r="P1924" s="346">
        <f t="shared" ref="P1924:P1934" si="976">CA1924</f>
        <v>1.7</v>
      </c>
      <c r="Q1924" s="346">
        <f t="shared" ref="Q1924:Q1934" si="977">CL1924</f>
        <v>62.7</v>
      </c>
      <c r="R1924" s="346">
        <f t="shared" ref="R1924:R1934" si="978">CW1924</f>
        <v>9.4</v>
      </c>
      <c r="S1924" s="346">
        <f t="shared" ref="S1924:S1934" si="979">DH1924</f>
        <v>3.5</v>
      </c>
      <c r="T1924" s="346">
        <f t="shared" ref="T1924:T1934" si="980">DS1924</f>
        <v>2.0999999999999943</v>
      </c>
      <c r="U1924" s="346">
        <f t="shared" ref="U1924:U1934" si="981">ED1924</f>
        <v>1.6999999999999948</v>
      </c>
      <c r="V1924" s="346">
        <f t="shared" ref="V1924:V1934" si="982">EO1924</f>
        <v>1.5999999999999948</v>
      </c>
      <c r="W1924" s="347">
        <f t="shared" ref="W1924:W1934" si="983">EZ1924</f>
        <v>109.3</v>
      </c>
      <c r="Z1924" s="221" t="s">
        <v>362</v>
      </c>
      <c r="AA1924" s="222" t="s">
        <v>361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2</v>
      </c>
      <c r="AL1924" s="222" t="s">
        <v>361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2</v>
      </c>
      <c r="AW1924" s="222" t="s">
        <v>361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2</v>
      </c>
      <c r="BH1924" s="222" t="s">
        <v>361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2</v>
      </c>
      <c r="BS1924" s="222" t="s">
        <v>361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2</v>
      </c>
      <c r="CD1924" s="222" t="s">
        <v>361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2</v>
      </c>
      <c r="CO1924" s="222" t="s">
        <v>361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2</v>
      </c>
      <c r="CZ1924" s="222" t="s">
        <v>361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2</v>
      </c>
      <c r="DK1924" s="222" t="s">
        <v>361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2</v>
      </c>
      <c r="DV1924" s="222" t="s">
        <v>361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2</v>
      </c>
      <c r="EG1924" s="222" t="s">
        <v>361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2</v>
      </c>
      <c r="ER1924" s="222" t="s">
        <v>361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361"/>
      <c r="C1925" s="372" t="s">
        <v>360</v>
      </c>
      <c r="D1925" s="392">
        <v>0</v>
      </c>
      <c r="E1925" s="392">
        <v>0</v>
      </c>
      <c r="F1925" s="392">
        <v>0</v>
      </c>
      <c r="G1925" s="392">
        <v>1.3</v>
      </c>
      <c r="H1925" s="392">
        <v>0</v>
      </c>
      <c r="I1925" s="392">
        <v>1.3</v>
      </c>
      <c r="J1925" s="392">
        <v>0</v>
      </c>
      <c r="K1925" s="391">
        <v>1.3</v>
      </c>
      <c r="L1925" s="612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0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0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0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0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0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0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0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0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0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0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0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0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361"/>
      <c r="C1926" s="372" t="s">
        <v>359</v>
      </c>
      <c r="D1926" s="392">
        <v>2.5999999999999996</v>
      </c>
      <c r="E1926" s="392">
        <v>141.6</v>
      </c>
      <c r="F1926" s="392">
        <v>5</v>
      </c>
      <c r="G1926" s="392">
        <v>0</v>
      </c>
      <c r="H1926" s="392">
        <v>0</v>
      </c>
      <c r="I1926" s="392">
        <v>149.19999999999999</v>
      </c>
      <c r="J1926" s="392">
        <v>61.6</v>
      </c>
      <c r="K1926" s="391">
        <v>210.79999999999998</v>
      </c>
      <c r="L1926" s="612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59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59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59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59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59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59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59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59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59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59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59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59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348" t="s">
        <v>358</v>
      </c>
      <c r="C1927" s="349" t="s">
        <v>357</v>
      </c>
      <c r="D1927" s="350">
        <v>22912.300000000003</v>
      </c>
      <c r="E1927" s="350">
        <v>4685</v>
      </c>
      <c r="F1927" s="350">
        <v>15255.999999999998</v>
      </c>
      <c r="G1927" s="350">
        <v>1188.5</v>
      </c>
      <c r="H1927" s="350">
        <v>0</v>
      </c>
      <c r="I1927" s="350">
        <v>44041.799999999996</v>
      </c>
      <c r="J1927" s="350">
        <v>17742.2</v>
      </c>
      <c r="K1927" s="351">
        <v>61784.000000000007</v>
      </c>
      <c r="L1927" s="603">
        <f t="shared" si="972"/>
        <v>4899.2</v>
      </c>
      <c r="M1927" s="350">
        <f t="shared" si="973"/>
        <v>4213</v>
      </c>
      <c r="N1927" s="350">
        <f t="shared" si="974"/>
        <v>5090.5</v>
      </c>
      <c r="O1927" s="350">
        <f t="shared" si="975"/>
        <v>4846.8</v>
      </c>
      <c r="P1927" s="350">
        <f t="shared" si="976"/>
        <v>5042.5</v>
      </c>
      <c r="Q1927" s="350">
        <f t="shared" si="977"/>
        <v>4584.1000000000004</v>
      </c>
      <c r="R1927" s="350">
        <f t="shared" si="978"/>
        <v>5262.9</v>
      </c>
      <c r="S1927" s="350">
        <f t="shared" si="979"/>
        <v>5077.1000000000004</v>
      </c>
      <c r="T1927" s="350">
        <f t="shared" si="980"/>
        <v>5825</v>
      </c>
      <c r="U1927" s="350">
        <f t="shared" si="981"/>
        <v>5414.3</v>
      </c>
      <c r="V1927" s="350">
        <f t="shared" si="982"/>
        <v>5165.8</v>
      </c>
      <c r="W1927" s="351">
        <f t="shared" si="983"/>
        <v>6362.8</v>
      </c>
      <c r="Z1927" s="221" t="s">
        <v>358</v>
      </c>
      <c r="AA1927" s="222" t="s">
        <v>357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8</v>
      </c>
      <c r="AL1927" s="222" t="s">
        <v>357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8</v>
      </c>
      <c r="AW1927" s="222" t="s">
        <v>357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8</v>
      </c>
      <c r="BH1927" s="222" t="s">
        <v>357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8</v>
      </c>
      <c r="BS1927" s="222" t="s">
        <v>357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8</v>
      </c>
      <c r="CD1927" s="222" t="s">
        <v>357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8</v>
      </c>
      <c r="CO1927" s="222" t="s">
        <v>357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8</v>
      </c>
      <c r="CZ1927" s="222" t="s">
        <v>357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8</v>
      </c>
      <c r="DK1927" s="222" t="s">
        <v>357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8</v>
      </c>
      <c r="DV1927" s="222" t="s">
        <v>357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8</v>
      </c>
      <c r="EG1927" s="222" t="s">
        <v>357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8</v>
      </c>
      <c r="ER1927" s="222" t="s">
        <v>357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361"/>
      <c r="C1928" s="372" t="s">
        <v>356</v>
      </c>
      <c r="D1928" s="392">
        <v>2283.3999999999996</v>
      </c>
      <c r="E1928" s="392">
        <v>661.80000000000007</v>
      </c>
      <c r="F1928" s="392">
        <v>11608.300000000001</v>
      </c>
      <c r="G1928" s="392">
        <v>1188.5</v>
      </c>
      <c r="H1928" s="392">
        <v>0</v>
      </c>
      <c r="I1928" s="392">
        <v>15742</v>
      </c>
      <c r="J1928" s="392">
        <v>14421.3</v>
      </c>
      <c r="K1928" s="391">
        <v>30163.3</v>
      </c>
      <c r="L1928" s="612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6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6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6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6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6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6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6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6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6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6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6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6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361"/>
      <c r="C1929" s="372" t="s">
        <v>355</v>
      </c>
      <c r="D1929" s="392">
        <v>20088.2</v>
      </c>
      <c r="E1929" s="392">
        <v>3986.7</v>
      </c>
      <c r="F1929" s="392">
        <v>3639.0999999999995</v>
      </c>
      <c r="G1929" s="392">
        <v>0</v>
      </c>
      <c r="H1929" s="392">
        <v>0</v>
      </c>
      <c r="I1929" s="392">
        <v>27714.000000000004</v>
      </c>
      <c r="J1929" s="392">
        <v>3320.9</v>
      </c>
      <c r="K1929" s="391">
        <v>31034.899999999998</v>
      </c>
      <c r="L1929" s="612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5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5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5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5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5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5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5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5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5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5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5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5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361"/>
      <c r="C1930" s="372" t="s">
        <v>352</v>
      </c>
      <c r="D1930" s="392">
        <v>16333.000000000002</v>
      </c>
      <c r="E1930" s="392">
        <v>2883.9</v>
      </c>
      <c r="F1930" s="392">
        <v>3448.1000000000004</v>
      </c>
      <c r="G1930" s="392">
        <v>0</v>
      </c>
      <c r="H1930" s="392">
        <v>0</v>
      </c>
      <c r="I1930" s="392">
        <v>22664.999999999996</v>
      </c>
      <c r="J1930" s="392">
        <v>1917.9999999999998</v>
      </c>
      <c r="K1930" s="391">
        <v>24583</v>
      </c>
      <c r="L1930" s="612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2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2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2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2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2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2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2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2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2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2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2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2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361"/>
      <c r="C1931" s="372" t="s">
        <v>354</v>
      </c>
      <c r="D1931" s="392">
        <v>3755.2</v>
      </c>
      <c r="E1931" s="392">
        <v>1102.8</v>
      </c>
      <c r="F1931" s="392">
        <v>191</v>
      </c>
      <c r="G1931" s="392">
        <v>0</v>
      </c>
      <c r="H1931" s="392">
        <v>0</v>
      </c>
      <c r="I1931" s="392">
        <v>5048.9999999999991</v>
      </c>
      <c r="J1931" s="392">
        <v>1402.9</v>
      </c>
      <c r="K1931" s="391">
        <v>6451.9</v>
      </c>
      <c r="L1931" s="612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4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4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4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4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4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4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4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4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4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4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4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4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361"/>
      <c r="C1932" s="372" t="s">
        <v>353</v>
      </c>
      <c r="D1932" s="392">
        <v>540.69999999999993</v>
      </c>
      <c r="E1932" s="392">
        <v>36.499999999999993</v>
      </c>
      <c r="F1932" s="392">
        <v>8.6</v>
      </c>
      <c r="G1932" s="392">
        <v>0</v>
      </c>
      <c r="H1932" s="392">
        <v>0</v>
      </c>
      <c r="I1932" s="392">
        <v>585.79999999999995</v>
      </c>
      <c r="J1932" s="392">
        <v>0</v>
      </c>
      <c r="K1932" s="391">
        <v>585.79999999999995</v>
      </c>
      <c r="L1932" s="612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3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3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3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3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3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3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3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3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3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3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3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3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361"/>
      <c r="C1933" s="372" t="s">
        <v>352</v>
      </c>
      <c r="D1933" s="392">
        <v>0</v>
      </c>
      <c r="E1933" s="392">
        <v>0</v>
      </c>
      <c r="F1933" s="392">
        <v>0</v>
      </c>
      <c r="G1933" s="392">
        <v>0</v>
      </c>
      <c r="H1933" s="392">
        <v>0</v>
      </c>
      <c r="I1933" s="392">
        <v>0</v>
      </c>
      <c r="J1933" s="392">
        <v>0</v>
      </c>
      <c r="K1933" s="391">
        <v>0</v>
      </c>
      <c r="L1933" s="612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2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2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2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2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2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2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2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2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2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2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2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2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361"/>
      <c r="C1934" s="372" t="s">
        <v>351</v>
      </c>
      <c r="D1934" s="392">
        <v>540.69999999999993</v>
      </c>
      <c r="E1934" s="392">
        <v>36.499999999999993</v>
      </c>
      <c r="F1934" s="392">
        <v>8.6</v>
      </c>
      <c r="G1934" s="392">
        <v>0</v>
      </c>
      <c r="H1934" s="392">
        <v>0</v>
      </c>
      <c r="I1934" s="392">
        <v>585.79999999999995</v>
      </c>
      <c r="J1934" s="392">
        <v>0</v>
      </c>
      <c r="K1934" s="391">
        <v>585.79999999999995</v>
      </c>
      <c r="L1934" s="612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1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1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1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1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1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1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1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1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1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1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1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1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361"/>
      <c r="C1935" s="372"/>
      <c r="D1935" s="505">
        <v>0</v>
      </c>
      <c r="E1935" s="505">
        <v>0</v>
      </c>
      <c r="F1935" s="505">
        <v>0</v>
      </c>
      <c r="G1935" s="505">
        <v>0</v>
      </c>
      <c r="H1935" s="505">
        <v>0</v>
      </c>
      <c r="I1935" s="505">
        <v>0</v>
      </c>
      <c r="J1935" s="505">
        <v>0</v>
      </c>
      <c r="K1935" s="525">
        <v>0</v>
      </c>
      <c r="L1935" s="645"/>
      <c r="M1935" s="646"/>
      <c r="N1935" s="646"/>
      <c r="O1935" s="646"/>
      <c r="P1935" s="646"/>
      <c r="Q1935" s="646"/>
      <c r="R1935" s="646"/>
      <c r="S1935" s="646"/>
      <c r="T1935" s="646"/>
      <c r="U1935" s="646"/>
      <c r="V1935" s="646"/>
      <c r="W1935" s="647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370" t="s">
        <v>350</v>
      </c>
      <c r="C1936" s="371" t="s">
        <v>349</v>
      </c>
      <c r="D1936" s="390">
        <v>246855.29999999996</v>
      </c>
      <c r="E1936" s="390">
        <v>19849.900000000001</v>
      </c>
      <c r="F1936" s="390">
        <v>9118.9</v>
      </c>
      <c r="G1936" s="390">
        <v>219410.90000000002</v>
      </c>
      <c r="H1936" s="390">
        <v>7042.4999999999991</v>
      </c>
      <c r="I1936" s="390">
        <v>502277.49999999994</v>
      </c>
      <c r="J1936" s="390">
        <v>48124.4</v>
      </c>
      <c r="K1936" s="391">
        <v>550401.9</v>
      </c>
      <c r="L1936" s="616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0</v>
      </c>
      <c r="AA1936" s="222" t="s">
        <v>349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0</v>
      </c>
      <c r="AL1936" s="222" t="s">
        <v>349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0</v>
      </c>
      <c r="AW1936" s="222" t="s">
        <v>349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0</v>
      </c>
      <c r="BH1936" s="222" t="s">
        <v>349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0</v>
      </c>
      <c r="BS1936" s="222" t="s">
        <v>349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0</v>
      </c>
      <c r="CD1936" s="222" t="s">
        <v>349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0</v>
      </c>
      <c r="CO1936" s="222" t="s">
        <v>349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0</v>
      </c>
      <c r="CZ1936" s="222" t="s">
        <v>349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0</v>
      </c>
      <c r="DK1936" s="222" t="s">
        <v>349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0</v>
      </c>
      <c r="DV1936" s="222" t="s">
        <v>349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0</v>
      </c>
      <c r="EG1936" s="222" t="s">
        <v>349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0</v>
      </c>
      <c r="ER1936" s="222" t="s">
        <v>349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370" t="s">
        <v>348</v>
      </c>
      <c r="C1937" s="371" t="s">
        <v>347</v>
      </c>
      <c r="D1937" s="390">
        <v>202668.2</v>
      </c>
      <c r="E1937" s="390">
        <v>45453.030000000006</v>
      </c>
      <c r="F1937" s="390">
        <v>32422.799999999999</v>
      </c>
      <c r="G1937" s="390">
        <v>200607.4</v>
      </c>
      <c r="H1937" s="390">
        <v>9924.4</v>
      </c>
      <c r="I1937" s="390">
        <v>491075.82999999996</v>
      </c>
      <c r="J1937" s="390">
        <v>114889.5</v>
      </c>
      <c r="K1937" s="391">
        <v>605965.32999999996</v>
      </c>
      <c r="L1937" s="616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8</v>
      </c>
      <c r="AA1937" s="222" t="s">
        <v>347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8</v>
      </c>
      <c r="AL1937" s="222" t="s">
        <v>347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8</v>
      </c>
      <c r="AW1937" s="222" t="s">
        <v>347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8</v>
      </c>
      <c r="BH1937" s="222" t="s">
        <v>347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8</v>
      </c>
      <c r="BS1937" s="222" t="s">
        <v>347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8</v>
      </c>
      <c r="CD1937" s="222" t="s">
        <v>347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8</v>
      </c>
      <c r="CO1937" s="222" t="s">
        <v>347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8</v>
      </c>
      <c r="CZ1937" s="222" t="s">
        <v>347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8</v>
      </c>
      <c r="DK1937" s="222" t="s">
        <v>347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8</v>
      </c>
      <c r="DV1937" s="222" t="s">
        <v>347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8</v>
      </c>
      <c r="EG1937" s="222" t="s">
        <v>347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8</v>
      </c>
      <c r="ER1937" s="222" t="s">
        <v>347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403" t="s">
        <v>346</v>
      </c>
      <c r="C1938" s="404" t="s">
        <v>345</v>
      </c>
      <c r="D1938" s="405">
        <v>44187.100000000006</v>
      </c>
      <c r="E1938" s="405">
        <v>-25603.13</v>
      </c>
      <c r="F1938" s="405">
        <v>-23303.9</v>
      </c>
      <c r="G1938" s="405">
        <v>18803.500000000007</v>
      </c>
      <c r="H1938" s="405">
        <v>-2881.8999999999996</v>
      </c>
      <c r="I1938" s="405">
        <v>11201.670000000009</v>
      </c>
      <c r="J1938" s="405">
        <v>-66765.100000000006</v>
      </c>
      <c r="K1938" s="406">
        <v>-55563.430000000008</v>
      </c>
      <c r="L1938" s="604">
        <f>AI1938</f>
        <v>-2815.1000000000067</v>
      </c>
      <c r="M1938" s="405">
        <f>AT1938</f>
        <v>95.5</v>
      </c>
      <c r="N1938" s="405">
        <f>BE1938</f>
        <v>-2392.3000000000002</v>
      </c>
      <c r="O1938" s="405">
        <f>BP1938</f>
        <v>-1863.3000000000056</v>
      </c>
      <c r="P1938" s="405">
        <f>CA1938</f>
        <v>108.199999999998</v>
      </c>
      <c r="Q1938" s="405">
        <f>CL1938</f>
        <v>-3766.6</v>
      </c>
      <c r="R1938" s="405">
        <f>CW1938</f>
        <v>-2884.3</v>
      </c>
      <c r="S1938" s="405">
        <f>DH1938</f>
        <v>17.570000000007894</v>
      </c>
      <c r="T1938" s="405">
        <f>DS1938</f>
        <v>-2589.6999999999998</v>
      </c>
      <c r="U1938" s="405">
        <f>ED1938</f>
        <v>-4050.5999999999935</v>
      </c>
      <c r="V1938" s="405">
        <f>EO1938</f>
        <v>-2273.9</v>
      </c>
      <c r="W1938" s="406">
        <f>EZ1938</f>
        <v>-33148.9</v>
      </c>
      <c r="Z1938" s="221" t="s">
        <v>346</v>
      </c>
      <c r="AA1938" s="222" t="s">
        <v>345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6</v>
      </c>
      <c r="AL1938" s="222" t="s">
        <v>345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6</v>
      </c>
      <c r="AW1938" s="222" t="s">
        <v>345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6</v>
      </c>
      <c r="BH1938" s="222" t="s">
        <v>345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6</v>
      </c>
      <c r="BS1938" s="222" t="s">
        <v>345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6</v>
      </c>
      <c r="CD1938" s="222" t="s">
        <v>345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6</v>
      </c>
      <c r="CO1938" s="222" t="s">
        <v>345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6</v>
      </c>
      <c r="CZ1938" s="222" t="s">
        <v>345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6</v>
      </c>
      <c r="DK1938" s="222" t="s">
        <v>345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6</v>
      </c>
      <c r="DV1938" s="222" t="s">
        <v>345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6</v>
      </c>
      <c r="EG1938" s="222" t="s">
        <v>345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6</v>
      </c>
      <c r="ER1938" s="222" t="s">
        <v>345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370"/>
      <c r="C1939" s="371"/>
      <c r="D1939" s="390">
        <v>0</v>
      </c>
      <c r="E1939" s="390">
        <v>0</v>
      </c>
      <c r="F1939" s="390">
        <v>0</v>
      </c>
      <c r="G1939" s="390">
        <v>0</v>
      </c>
      <c r="H1939" s="390">
        <v>0</v>
      </c>
      <c r="I1939" s="390">
        <v>0</v>
      </c>
      <c r="J1939" s="390">
        <v>0</v>
      </c>
      <c r="K1939" s="391">
        <v>0</v>
      </c>
      <c r="L1939" s="640"/>
      <c r="M1939" s="641"/>
      <c r="N1939" s="641"/>
      <c r="O1939" s="641"/>
      <c r="P1939" s="641"/>
      <c r="Q1939" s="641"/>
      <c r="R1939" s="641"/>
      <c r="S1939" s="641"/>
      <c r="T1939" s="641"/>
      <c r="U1939" s="641"/>
      <c r="V1939" s="641"/>
      <c r="W1939" s="642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370" t="s">
        <v>344</v>
      </c>
      <c r="C1940" s="371" t="s">
        <v>343</v>
      </c>
      <c r="D1940" s="390">
        <v>1077.3999999999999</v>
      </c>
      <c r="E1940" s="390">
        <v>27198.400000000001</v>
      </c>
      <c r="F1940" s="390">
        <v>26320.499999999996</v>
      </c>
      <c r="G1940" s="390">
        <v>44655.9</v>
      </c>
      <c r="H1940" s="390">
        <v>2881.8999999999996</v>
      </c>
      <c r="I1940" s="390">
        <v>102134.09999999999</v>
      </c>
      <c r="J1940" s="390">
        <v>65952.2</v>
      </c>
      <c r="K1940" s="391">
        <v>168086.3</v>
      </c>
      <c r="L1940" s="616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4</v>
      </c>
      <c r="AA1940" s="222" t="s">
        <v>343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4</v>
      </c>
      <c r="AL1940" s="222" t="s">
        <v>343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4</v>
      </c>
      <c r="AW1940" s="222" t="s">
        <v>343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4</v>
      </c>
      <c r="BH1940" s="222" t="s">
        <v>343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4</v>
      </c>
      <c r="BS1940" s="222" t="s">
        <v>343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4</v>
      </c>
      <c r="CD1940" s="222" t="s">
        <v>343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4</v>
      </c>
      <c r="CO1940" s="222" t="s">
        <v>343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4</v>
      </c>
      <c r="CZ1940" s="222" t="s">
        <v>343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4</v>
      </c>
      <c r="DK1940" s="222" t="s">
        <v>343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4</v>
      </c>
      <c r="DV1940" s="222" t="s">
        <v>343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4</v>
      </c>
      <c r="EG1940" s="222" t="s">
        <v>343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4</v>
      </c>
      <c r="ER1940" s="222" t="s">
        <v>343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361"/>
      <c r="C1941" s="372" t="s">
        <v>342</v>
      </c>
      <c r="D1941" s="392">
        <v>0</v>
      </c>
      <c r="E1941" s="392">
        <v>0</v>
      </c>
      <c r="F1941" s="392">
        <v>23715.399999999998</v>
      </c>
      <c r="G1941" s="392">
        <v>37971.300000000003</v>
      </c>
      <c r="H1941" s="392">
        <v>2881.8999999999996</v>
      </c>
      <c r="I1941" s="392">
        <v>64568.600000000006</v>
      </c>
      <c r="J1941" s="392">
        <v>58281.5</v>
      </c>
      <c r="K1941" s="391">
        <v>122850.1</v>
      </c>
      <c r="L1941" s="612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2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2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2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2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2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2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2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2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2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2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2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2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361"/>
      <c r="C1942" s="372" t="s">
        <v>341</v>
      </c>
      <c r="D1942" s="392">
        <v>410.3</v>
      </c>
      <c r="E1942" s="392">
        <v>16.899999999999999</v>
      </c>
      <c r="F1942" s="392">
        <v>322.40000000000003</v>
      </c>
      <c r="G1942" s="392">
        <v>0</v>
      </c>
      <c r="H1942" s="392">
        <v>0</v>
      </c>
      <c r="I1942" s="392">
        <v>749.6</v>
      </c>
      <c r="J1942" s="392">
        <v>304.29999999999995</v>
      </c>
      <c r="K1942" s="391">
        <v>1053.9000000000001</v>
      </c>
      <c r="L1942" s="612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1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1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1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1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1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1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1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1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1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1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1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1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361"/>
      <c r="C1943" s="372" t="s">
        <v>340</v>
      </c>
      <c r="D1943" s="392">
        <v>652</v>
      </c>
      <c r="E1943" s="392">
        <v>293.5</v>
      </c>
      <c r="F1943" s="392">
        <v>710.59999999999991</v>
      </c>
      <c r="G1943" s="392">
        <v>0</v>
      </c>
      <c r="H1943" s="392">
        <v>0</v>
      </c>
      <c r="I1943" s="392">
        <v>1656.1000000000001</v>
      </c>
      <c r="J1943" s="392">
        <v>0</v>
      </c>
      <c r="K1943" s="391">
        <v>1656.1000000000001</v>
      </c>
      <c r="L1943" s="612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0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0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0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0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0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0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0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0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0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0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0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0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361"/>
      <c r="C1944" s="372" t="s">
        <v>339</v>
      </c>
      <c r="D1944" s="392">
        <v>15.099999999999998</v>
      </c>
      <c r="E1944" s="392">
        <v>26888</v>
      </c>
      <c r="F1944" s="392">
        <v>0</v>
      </c>
      <c r="G1944" s="392">
        <v>6684.5999999999995</v>
      </c>
      <c r="H1944" s="392">
        <v>0</v>
      </c>
      <c r="I1944" s="392">
        <v>33587.699999999997</v>
      </c>
      <c r="J1944" s="392">
        <v>7121.1</v>
      </c>
      <c r="K1944" s="391">
        <v>40708.799999999996</v>
      </c>
      <c r="L1944" s="612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39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39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39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39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39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39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39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39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39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39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39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39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361"/>
      <c r="C1945" s="372" t="s">
        <v>338</v>
      </c>
      <c r="D1945" s="392">
        <v>0</v>
      </c>
      <c r="E1945" s="392">
        <v>0</v>
      </c>
      <c r="F1945" s="392">
        <v>0</v>
      </c>
      <c r="G1945" s="392">
        <v>0</v>
      </c>
      <c r="H1945" s="392">
        <v>0</v>
      </c>
      <c r="I1945" s="392">
        <v>0</v>
      </c>
      <c r="J1945" s="392">
        <v>0</v>
      </c>
      <c r="K1945" s="391">
        <v>0</v>
      </c>
      <c r="L1945" s="612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8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8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8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8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8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8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8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8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8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8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8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8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361"/>
      <c r="C1946" s="372" t="s">
        <v>337</v>
      </c>
      <c r="D1946" s="392">
        <v>0</v>
      </c>
      <c r="E1946" s="392">
        <v>0</v>
      </c>
      <c r="F1946" s="392">
        <v>1572.1000000000001</v>
      </c>
      <c r="G1946" s="392">
        <v>0</v>
      </c>
      <c r="H1946" s="392">
        <v>0</v>
      </c>
      <c r="I1946" s="392">
        <v>1572.1000000000001</v>
      </c>
      <c r="J1946" s="392">
        <v>245.3</v>
      </c>
      <c r="K1946" s="391">
        <v>1817.3999999999999</v>
      </c>
      <c r="L1946" s="612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7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7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7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7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7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7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7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7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7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7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7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7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370" t="s">
        <v>336</v>
      </c>
      <c r="C1947" s="371" t="s">
        <v>335</v>
      </c>
      <c r="D1947" s="390">
        <v>122850.1</v>
      </c>
      <c r="E1947" s="390">
        <v>1053.9000000000001</v>
      </c>
      <c r="F1947" s="390">
        <v>1656.1000000000001</v>
      </c>
      <c r="G1947" s="390">
        <v>40708.799999999996</v>
      </c>
      <c r="H1947" s="390">
        <v>0</v>
      </c>
      <c r="I1947" s="390">
        <v>166268.9</v>
      </c>
      <c r="J1947" s="390">
        <v>1817.3999999999999</v>
      </c>
      <c r="K1947" s="391">
        <v>168086.3</v>
      </c>
      <c r="L1947" s="616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6</v>
      </c>
      <c r="AA1947" s="222" t="s">
        <v>335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6</v>
      </c>
      <c r="AL1947" s="222" t="s">
        <v>335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6</v>
      </c>
      <c r="AW1947" s="222" t="s">
        <v>335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6</v>
      </c>
      <c r="BH1947" s="222" t="s">
        <v>335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6</v>
      </c>
      <c r="BS1947" s="222" t="s">
        <v>335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6</v>
      </c>
      <c r="CD1947" s="222" t="s">
        <v>335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6</v>
      </c>
      <c r="CO1947" s="222" t="s">
        <v>335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6</v>
      </c>
      <c r="CZ1947" s="222" t="s">
        <v>335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6</v>
      </c>
      <c r="DK1947" s="222" t="s">
        <v>335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6</v>
      </c>
      <c r="DV1947" s="222" t="s">
        <v>335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6</v>
      </c>
      <c r="EG1947" s="222" t="s">
        <v>335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6</v>
      </c>
      <c r="ER1947" s="222" t="s">
        <v>335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370"/>
      <c r="C1948" s="373"/>
      <c r="D1948" s="506">
        <v>0</v>
      </c>
      <c r="E1948" s="506">
        <v>0</v>
      </c>
      <c r="F1948" s="506">
        <v>0</v>
      </c>
      <c r="G1948" s="506">
        <v>0</v>
      </c>
      <c r="H1948" s="506">
        <v>0</v>
      </c>
      <c r="I1948" s="506">
        <v>0</v>
      </c>
      <c r="J1948" s="506">
        <v>0</v>
      </c>
      <c r="K1948" s="525">
        <v>0</v>
      </c>
      <c r="L1948" s="640">
        <f t="shared" si="984"/>
        <v>0</v>
      </c>
      <c r="M1948" s="641">
        <f t="shared" si="985"/>
        <v>0</v>
      </c>
      <c r="N1948" s="641">
        <f t="shared" si="986"/>
        <v>0</v>
      </c>
      <c r="O1948" s="641">
        <f t="shared" si="987"/>
        <v>0</v>
      </c>
      <c r="P1948" s="641">
        <f t="shared" si="988"/>
        <v>0</v>
      </c>
      <c r="Q1948" s="641">
        <f t="shared" si="989"/>
        <v>0</v>
      </c>
      <c r="R1948" s="641">
        <f t="shared" si="990"/>
        <v>0</v>
      </c>
      <c r="S1948" s="641">
        <f t="shared" si="991"/>
        <v>0</v>
      </c>
      <c r="T1948" s="641">
        <f t="shared" si="992"/>
        <v>0</v>
      </c>
      <c r="U1948" s="641">
        <f t="shared" si="993"/>
        <v>0</v>
      </c>
      <c r="V1948" s="641">
        <f t="shared" si="994"/>
        <v>0</v>
      </c>
      <c r="W1948" s="642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370" t="s">
        <v>334</v>
      </c>
      <c r="C1949" s="371" t="s">
        <v>333</v>
      </c>
      <c r="D1949" s="390">
        <v>247932.70000000004</v>
      </c>
      <c r="E1949" s="390">
        <v>47048.299999999988</v>
      </c>
      <c r="F1949" s="390">
        <v>35439.4</v>
      </c>
      <c r="G1949" s="390">
        <v>264066.8</v>
      </c>
      <c r="H1949" s="390">
        <v>9924.4</v>
      </c>
      <c r="I1949" s="390">
        <v>604411.6</v>
      </c>
      <c r="J1949" s="390">
        <v>114076.59999999999</v>
      </c>
      <c r="K1949" s="391">
        <v>718488.20000000019</v>
      </c>
      <c r="L1949" s="616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4</v>
      </c>
      <c r="AA1949" s="222" t="s">
        <v>333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4</v>
      </c>
      <c r="AL1949" s="222" t="s">
        <v>333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4</v>
      </c>
      <c r="AW1949" s="222" t="s">
        <v>333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4</v>
      </c>
      <c r="BH1949" s="222" t="s">
        <v>333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4</v>
      </c>
      <c r="BS1949" s="222" t="s">
        <v>333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4</v>
      </c>
      <c r="CD1949" s="222" t="s">
        <v>333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4</v>
      </c>
      <c r="CO1949" s="222" t="s">
        <v>333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4</v>
      </c>
      <c r="CZ1949" s="222" t="s">
        <v>333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4</v>
      </c>
      <c r="DK1949" s="222" t="s">
        <v>333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4</v>
      </c>
      <c r="DV1949" s="222" t="s">
        <v>333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4</v>
      </c>
      <c r="EG1949" s="222" t="s">
        <v>333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4</v>
      </c>
      <c r="ER1949" s="222" t="s">
        <v>333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370" t="s">
        <v>332</v>
      </c>
      <c r="C1950" s="371" t="s">
        <v>331</v>
      </c>
      <c r="D1950" s="390">
        <v>276633.3</v>
      </c>
      <c r="E1950" s="390">
        <v>46506.929999999993</v>
      </c>
      <c r="F1950" s="390">
        <v>33944</v>
      </c>
      <c r="G1950" s="390">
        <v>241316.20000000004</v>
      </c>
      <c r="H1950" s="390">
        <v>9924.4</v>
      </c>
      <c r="I1950" s="390">
        <v>608324.82999999996</v>
      </c>
      <c r="J1950" s="390">
        <v>114537</v>
      </c>
      <c r="K1950" s="393">
        <v>722861.83</v>
      </c>
      <c r="L1950" s="616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2</v>
      </c>
      <c r="AA1950" s="222" t="s">
        <v>331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2</v>
      </c>
      <c r="AL1950" s="222" t="s">
        <v>331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2</v>
      </c>
      <c r="AW1950" s="222" t="s">
        <v>331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2</v>
      </c>
      <c r="BH1950" s="222" t="s">
        <v>331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2</v>
      </c>
      <c r="BS1950" s="222" t="s">
        <v>331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2</v>
      </c>
      <c r="CD1950" s="222" t="s">
        <v>331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2</v>
      </c>
      <c r="CO1950" s="222" t="s">
        <v>331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2</v>
      </c>
      <c r="CZ1950" s="222" t="s">
        <v>331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2</v>
      </c>
      <c r="DK1950" s="222" t="s">
        <v>331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2</v>
      </c>
      <c r="DV1950" s="222" t="s">
        <v>331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2</v>
      </c>
      <c r="EG1950" s="222" t="s">
        <v>331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2</v>
      </c>
      <c r="ER1950" s="222" t="s">
        <v>331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2820" t="s">
        <v>330</v>
      </c>
      <c r="C1951" s="2821" t="s">
        <v>329</v>
      </c>
      <c r="D1951" s="2822">
        <v>-28700.600000000013</v>
      </c>
      <c r="E1951" s="2822">
        <v>541.36999999999739</v>
      </c>
      <c r="F1951" s="2822">
        <v>1495.3999999999999</v>
      </c>
      <c r="G1951" s="2822">
        <v>22750.600000000006</v>
      </c>
      <c r="H1951" s="2822">
        <v>0</v>
      </c>
      <c r="I1951" s="2822">
        <v>-3913.2300000000005</v>
      </c>
      <c r="J1951" s="2822">
        <v>-460.40000000000418</v>
      </c>
      <c r="K1951" s="2830">
        <v>-4373.6300000000037</v>
      </c>
      <c r="L1951" s="2824">
        <f t="shared" si="984"/>
        <v>622.39999999999009</v>
      </c>
      <c r="M1951" s="2822">
        <f t="shared" si="985"/>
        <v>698.39999999999873</v>
      </c>
      <c r="N1951" s="2822">
        <f t="shared" si="986"/>
        <v>848.60000000000355</v>
      </c>
      <c r="O1951" s="2822">
        <f t="shared" si="987"/>
        <v>1061.3999999999928</v>
      </c>
      <c r="P1951" s="2822">
        <f t="shared" si="988"/>
        <v>2389.6999999999998</v>
      </c>
      <c r="Q1951" s="2822">
        <f t="shared" si="989"/>
        <v>-726.19999999999436</v>
      </c>
      <c r="R1951" s="2822">
        <f t="shared" si="990"/>
        <v>528.69999999999436</v>
      </c>
      <c r="S1951" s="2822">
        <f t="shared" si="991"/>
        <v>777.17000000001326</v>
      </c>
      <c r="T1951" s="2822">
        <f t="shared" si="992"/>
        <v>534.79999999998881</v>
      </c>
      <c r="U1951" s="2822">
        <f t="shared" si="993"/>
        <v>660.50000000000773</v>
      </c>
      <c r="V1951" s="2822">
        <f t="shared" si="994"/>
        <v>-723.29999999999836</v>
      </c>
      <c r="W1951" s="2823">
        <f t="shared" si="995"/>
        <v>-11045.8</v>
      </c>
      <c r="Z1951" s="238" t="s">
        <v>330</v>
      </c>
      <c r="AA1951" s="239" t="s">
        <v>329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0</v>
      </c>
      <c r="AL1951" s="239" t="s">
        <v>329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0</v>
      </c>
      <c r="AW1951" s="239" t="s">
        <v>329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0</v>
      </c>
      <c r="BH1951" s="239" t="s">
        <v>329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0</v>
      </c>
      <c r="BS1951" s="239" t="s">
        <v>329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0</v>
      </c>
      <c r="CD1951" s="239" t="s">
        <v>329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0</v>
      </c>
      <c r="CO1951" s="239" t="s">
        <v>329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0</v>
      </c>
      <c r="CZ1951" s="239" t="s">
        <v>329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0</v>
      </c>
      <c r="DK1951" s="239" t="s">
        <v>329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0</v>
      </c>
      <c r="DV1951" s="239" t="s">
        <v>329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0</v>
      </c>
      <c r="EG1951" s="239" t="s">
        <v>329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0</v>
      </c>
      <c r="ER1951" s="239" t="s">
        <v>329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2825" t="s">
        <v>328</v>
      </c>
      <c r="C1952" s="2826" t="s">
        <v>327</v>
      </c>
      <c r="D1952" s="2827">
        <v>-28700.600000000013</v>
      </c>
      <c r="E1952" s="2827">
        <v>541.36999999999739</v>
      </c>
      <c r="F1952" s="2827">
        <v>1495.3999999999999</v>
      </c>
      <c r="G1952" s="2827">
        <v>22749.300000000007</v>
      </c>
      <c r="H1952" s="2827">
        <v>0</v>
      </c>
      <c r="I1952" s="2827">
        <v>-3914.5299999999979</v>
      </c>
      <c r="J1952" s="2827">
        <v>-460.40000000000418</v>
      </c>
      <c r="K1952" s="2828">
        <v>-4374.9300000000021</v>
      </c>
      <c r="L1952" s="2829">
        <f t="shared" si="984"/>
        <v>622.39999999999009</v>
      </c>
      <c r="M1952" s="2827">
        <f t="shared" si="985"/>
        <v>697.49999999999864</v>
      </c>
      <c r="N1952" s="2827">
        <f t="shared" si="986"/>
        <v>848.60000000000355</v>
      </c>
      <c r="O1952" s="2827">
        <f t="shared" si="987"/>
        <v>1061.3999999999928</v>
      </c>
      <c r="P1952" s="2827">
        <f t="shared" si="988"/>
        <v>2389.6</v>
      </c>
      <c r="Q1952" s="2827">
        <f t="shared" si="989"/>
        <v>-726.19999999999436</v>
      </c>
      <c r="R1952" s="2827">
        <f t="shared" si="990"/>
        <v>528.69999999999436</v>
      </c>
      <c r="S1952" s="2827">
        <f t="shared" si="991"/>
        <v>776.97000000001344</v>
      </c>
      <c r="T1952" s="2827">
        <f t="shared" si="992"/>
        <v>534.79999999998881</v>
      </c>
      <c r="U1952" s="2827">
        <f t="shared" si="993"/>
        <v>660.40000000000782</v>
      </c>
      <c r="V1952" s="2827">
        <f t="shared" si="994"/>
        <v>-723.29999999999836</v>
      </c>
      <c r="W1952" s="2828">
        <f t="shared" si="995"/>
        <v>-11045.8</v>
      </c>
      <c r="Z1952" s="244" t="s">
        <v>328</v>
      </c>
      <c r="AA1952" s="245" t="s">
        <v>327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8</v>
      </c>
      <c r="AL1952" s="245" t="s">
        <v>327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8</v>
      </c>
      <c r="AW1952" s="245" t="s">
        <v>327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8</v>
      </c>
      <c r="BH1952" s="245" t="s">
        <v>327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8</v>
      </c>
      <c r="BS1952" s="245" t="s">
        <v>327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8</v>
      </c>
      <c r="CD1952" s="245" t="s">
        <v>327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8</v>
      </c>
      <c r="CO1952" s="245" t="s">
        <v>327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8</v>
      </c>
      <c r="CZ1952" s="245" t="s">
        <v>327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8</v>
      </c>
      <c r="DK1952" s="245" t="s">
        <v>327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8</v>
      </c>
      <c r="DV1952" s="245" t="s">
        <v>327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8</v>
      </c>
      <c r="EG1952" s="245" t="s">
        <v>327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8</v>
      </c>
      <c r="ER1952" s="245" t="s">
        <v>327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378" t="s">
        <v>326</v>
      </c>
      <c r="C1953" s="379" t="s">
        <v>325</v>
      </c>
      <c r="D1953" s="396">
        <v>325518.3</v>
      </c>
      <c r="E1953" s="396">
        <v>46506.929999999993</v>
      </c>
      <c r="F1953" s="396">
        <v>34078.899999999994</v>
      </c>
      <c r="G1953" s="396">
        <v>241316.20000000004</v>
      </c>
      <c r="H1953" s="396">
        <v>9924.4</v>
      </c>
      <c r="I1953" s="396">
        <v>657344.7300000001</v>
      </c>
      <c r="J1953" s="396">
        <v>116706.9</v>
      </c>
      <c r="K1953" s="391">
        <v>774051.62999999989</v>
      </c>
      <c r="L1953" s="643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644">
        <f t="shared" si="995"/>
        <v>103912.2</v>
      </c>
      <c r="Z1953" s="250" t="s">
        <v>326</v>
      </c>
      <c r="AA1953" s="251" t="s">
        <v>325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6</v>
      </c>
      <c r="AL1953" s="251" t="s">
        <v>325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6</v>
      </c>
      <c r="AW1953" s="251" t="s">
        <v>325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6</v>
      </c>
      <c r="BH1953" s="251" t="s">
        <v>325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6</v>
      </c>
      <c r="BS1953" s="251" t="s">
        <v>325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6</v>
      </c>
      <c r="CD1953" s="251" t="s">
        <v>325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6</v>
      </c>
      <c r="CO1953" s="251" t="s">
        <v>325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6</v>
      </c>
      <c r="CZ1953" s="251" t="s">
        <v>325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6</v>
      </c>
      <c r="DK1953" s="251" t="s">
        <v>325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6</v>
      </c>
      <c r="DV1953" s="251" t="s">
        <v>325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6</v>
      </c>
      <c r="EG1953" s="251" t="s">
        <v>325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6</v>
      </c>
      <c r="ER1953" s="251" t="s">
        <v>325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370" t="s">
        <v>324</v>
      </c>
      <c r="C1954" s="371" t="s">
        <v>323</v>
      </c>
      <c r="D1954" s="390">
        <v>-77585.600000000006</v>
      </c>
      <c r="E1954" s="390">
        <v>541.36999999999739</v>
      </c>
      <c r="F1954" s="390">
        <v>1360.5000000000002</v>
      </c>
      <c r="G1954" s="390">
        <v>22750.600000000006</v>
      </c>
      <c r="H1954" s="390">
        <v>0</v>
      </c>
      <c r="I1954" s="390">
        <v>-52933.130000000019</v>
      </c>
      <c r="J1954" s="390">
        <v>-2630.3000000000011</v>
      </c>
      <c r="K1954" s="391">
        <v>-55563.430000000022</v>
      </c>
      <c r="L1954" s="616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4</v>
      </c>
      <c r="AA1954" s="222" t="s">
        <v>323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4</v>
      </c>
      <c r="AL1954" s="222" t="s">
        <v>323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4</v>
      </c>
      <c r="AW1954" s="222" t="s">
        <v>323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4</v>
      </c>
      <c r="BH1954" s="222" t="s">
        <v>323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4</v>
      </c>
      <c r="BS1954" s="222" t="s">
        <v>323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4</v>
      </c>
      <c r="CD1954" s="222" t="s">
        <v>323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4</v>
      </c>
      <c r="CO1954" s="222" t="s">
        <v>323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4</v>
      </c>
      <c r="CZ1954" s="222" t="s">
        <v>323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4</v>
      </c>
      <c r="DK1954" s="222" t="s">
        <v>323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4</v>
      </c>
      <c r="DV1954" s="222" t="s">
        <v>323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4</v>
      </c>
      <c r="EG1954" s="222" t="s">
        <v>323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4</v>
      </c>
      <c r="ER1954" s="222" t="s">
        <v>323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376" t="s">
        <v>322</v>
      </c>
      <c r="C1955" s="377" t="s">
        <v>321</v>
      </c>
      <c r="D1955" s="395">
        <v>-77585.600000000006</v>
      </c>
      <c r="E1955" s="395">
        <v>541.36999999999739</v>
      </c>
      <c r="F1955" s="395">
        <v>1360.5000000000002</v>
      </c>
      <c r="G1955" s="395">
        <v>22749.300000000007</v>
      </c>
      <c r="H1955" s="395">
        <v>0</v>
      </c>
      <c r="I1955" s="395">
        <v>-52934.430000000022</v>
      </c>
      <c r="J1955" s="395">
        <v>-2630.3000000000011</v>
      </c>
      <c r="K1955" s="393">
        <v>-55564.730000000025</v>
      </c>
      <c r="L1955" s="621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2</v>
      </c>
      <c r="AA1955" s="245" t="s">
        <v>321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2</v>
      </c>
      <c r="AL1955" s="245" t="s">
        <v>321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2</v>
      </c>
      <c r="AW1955" s="245" t="s">
        <v>321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2</v>
      </c>
      <c r="BH1955" s="245" t="s">
        <v>321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2</v>
      </c>
      <c r="BS1955" s="245" t="s">
        <v>321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2</v>
      </c>
      <c r="CD1955" s="245" t="s">
        <v>321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2</v>
      </c>
      <c r="CO1955" s="245" t="s">
        <v>321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2</v>
      </c>
      <c r="CZ1955" s="245" t="s">
        <v>321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2</v>
      </c>
      <c r="DK1955" s="245" t="s">
        <v>321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2</v>
      </c>
      <c r="DV1955" s="245" t="s">
        <v>321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2</v>
      </c>
      <c r="EG1955" s="245" t="s">
        <v>321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2</v>
      </c>
      <c r="ER1955" s="245" t="s">
        <v>321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380" t="s">
        <v>420</v>
      </c>
      <c r="C1956" s="381" t="s">
        <v>421</v>
      </c>
      <c r="D1956" s="397">
        <v>329643.40000000002</v>
      </c>
      <c r="E1956" s="398">
        <v>10202.299999999999</v>
      </c>
      <c r="F1956" s="398">
        <v>2641</v>
      </c>
      <c r="G1956" s="398">
        <v>24686.699999999997</v>
      </c>
      <c r="H1956" s="398">
        <v>0</v>
      </c>
      <c r="I1956" s="398">
        <v>367173.4</v>
      </c>
      <c r="J1956" s="398">
        <v>27915.1</v>
      </c>
      <c r="K1956" s="399">
        <v>395088.5</v>
      </c>
      <c r="L1956" s="398"/>
      <c r="M1956" s="398"/>
      <c r="N1956" s="398"/>
      <c r="O1956" s="398"/>
      <c r="P1956" s="398"/>
      <c r="Q1956" s="398"/>
      <c r="R1956" s="398"/>
      <c r="S1956" s="398"/>
      <c r="T1956" s="398"/>
      <c r="U1956" s="398"/>
      <c r="V1956" s="398"/>
      <c r="W1956" s="398"/>
      <c r="Z1956" s="256" t="s">
        <v>420</v>
      </c>
      <c r="AA1956" s="257" t="s">
        <v>421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0</v>
      </c>
      <c r="AL1956" s="257" t="s">
        <v>421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0</v>
      </c>
      <c r="AW1956" s="257" t="s">
        <v>421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0</v>
      </c>
      <c r="BH1956" s="257" t="s">
        <v>421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0</v>
      </c>
      <c r="BS1956" s="257" t="s">
        <v>421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0</v>
      </c>
      <c r="CD1956" s="257" t="s">
        <v>421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0</v>
      </c>
      <c r="CO1956" s="257" t="s">
        <v>421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0</v>
      </c>
      <c r="CZ1956" s="257" t="s">
        <v>421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0</v>
      </c>
      <c r="DK1956" s="257" t="s">
        <v>421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0</v>
      </c>
      <c r="DV1956" s="257" t="s">
        <v>421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0</v>
      </c>
      <c r="EG1956" s="257" t="s">
        <v>421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0</v>
      </c>
      <c r="ER1956" s="257" t="s">
        <v>421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382"/>
      <c r="C1957" s="383" t="s">
        <v>422</v>
      </c>
      <c r="D1957" s="400">
        <v>98320.3</v>
      </c>
      <c r="E1957" s="400">
        <v>2343.3000000000002</v>
      </c>
      <c r="F1957" s="400">
        <v>585.1</v>
      </c>
      <c r="G1957" s="400">
        <v>24139.300000000003</v>
      </c>
      <c r="H1957" s="400">
        <v>0</v>
      </c>
      <c r="I1957" s="400">
        <v>125388</v>
      </c>
      <c r="J1957" s="400">
        <v>24698.6</v>
      </c>
      <c r="K1957" s="401">
        <v>150086.59999999998</v>
      </c>
      <c r="L1957" s="400"/>
      <c r="M1957" s="400"/>
      <c r="N1957" s="400"/>
      <c r="O1957" s="400"/>
      <c r="P1957" s="400"/>
      <c r="Q1957" s="400"/>
      <c r="R1957" s="400"/>
      <c r="S1957" s="400"/>
      <c r="T1957" s="400"/>
      <c r="U1957" s="400"/>
      <c r="V1957" s="400"/>
      <c r="W1957" s="400"/>
      <c r="Z1957" s="262"/>
      <c r="AA1957" s="263" t="s">
        <v>422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2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2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2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2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2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2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2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2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2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2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2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382"/>
      <c r="C1958" s="383" t="s">
        <v>423</v>
      </c>
      <c r="D1958" s="400">
        <v>229649.2</v>
      </c>
      <c r="E1958" s="400">
        <v>7859</v>
      </c>
      <c r="F1958" s="400">
        <v>808.5</v>
      </c>
      <c r="G1958" s="400">
        <v>0</v>
      </c>
      <c r="H1958" s="400">
        <v>0</v>
      </c>
      <c r="I1958" s="400">
        <v>238316.7</v>
      </c>
      <c r="J1958" s="400">
        <v>3216.5</v>
      </c>
      <c r="K1958" s="401">
        <v>241533.2</v>
      </c>
      <c r="L1958" s="400"/>
      <c r="M1958" s="400"/>
      <c r="N1958" s="400"/>
      <c r="O1958" s="400"/>
      <c r="P1958" s="400"/>
      <c r="Q1958" s="400"/>
      <c r="R1958" s="400"/>
      <c r="S1958" s="400"/>
      <c r="T1958" s="400"/>
      <c r="U1958" s="400"/>
      <c r="V1958" s="400"/>
      <c r="W1958" s="400"/>
      <c r="Z1958" s="262"/>
      <c r="AA1958" s="263" t="s">
        <v>423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3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3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3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3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3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3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3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3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3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3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3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382"/>
      <c r="C1959" s="383" t="s">
        <v>424</v>
      </c>
      <c r="D1959" s="400">
        <v>195994.1</v>
      </c>
      <c r="E1959" s="400">
        <v>0</v>
      </c>
      <c r="F1959" s="400">
        <v>0</v>
      </c>
      <c r="G1959" s="400">
        <v>0</v>
      </c>
      <c r="H1959" s="400">
        <v>0</v>
      </c>
      <c r="I1959" s="400">
        <v>195994.1</v>
      </c>
      <c r="J1959" s="400">
        <v>2784.4</v>
      </c>
      <c r="K1959" s="401">
        <v>198778.5</v>
      </c>
      <c r="L1959" s="400"/>
      <c r="M1959" s="400"/>
      <c r="N1959" s="400"/>
      <c r="O1959" s="400"/>
      <c r="P1959" s="400"/>
      <c r="Q1959" s="400"/>
      <c r="R1959" s="400"/>
      <c r="S1959" s="400"/>
      <c r="T1959" s="400"/>
      <c r="U1959" s="400"/>
      <c r="V1959" s="400"/>
      <c r="W1959" s="400"/>
      <c r="Z1959" s="262"/>
      <c r="AA1959" s="263" t="s">
        <v>424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4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4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4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4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4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4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4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4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4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4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4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382"/>
      <c r="C1960" s="383" t="s">
        <v>425</v>
      </c>
      <c r="D1960" s="400">
        <v>23409.4</v>
      </c>
      <c r="E1960" s="400">
        <v>7859</v>
      </c>
      <c r="F1960" s="400">
        <v>808.5</v>
      </c>
      <c r="G1960" s="400">
        <v>0</v>
      </c>
      <c r="H1960" s="400">
        <v>0</v>
      </c>
      <c r="I1960" s="400">
        <v>32076.9</v>
      </c>
      <c r="J1960" s="400">
        <v>0</v>
      </c>
      <c r="K1960" s="401">
        <v>32076.9</v>
      </c>
      <c r="L1960" s="400"/>
      <c r="M1960" s="400"/>
      <c r="N1960" s="400"/>
      <c r="O1960" s="400"/>
      <c r="P1960" s="400"/>
      <c r="Q1960" s="400"/>
      <c r="R1960" s="400"/>
      <c r="S1960" s="400"/>
      <c r="T1960" s="400"/>
      <c r="U1960" s="400"/>
      <c r="V1960" s="400"/>
      <c r="W1960" s="400"/>
      <c r="Z1960" s="262"/>
      <c r="AA1960" s="263" t="s">
        <v>425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5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5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5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5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5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5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5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5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5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5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5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382"/>
      <c r="C1961" s="383" t="s">
        <v>426</v>
      </c>
      <c r="D1961" s="400">
        <v>10245.700000000001</v>
      </c>
      <c r="E1961" s="400">
        <v>0</v>
      </c>
      <c r="F1961" s="400">
        <v>0</v>
      </c>
      <c r="G1961" s="400">
        <v>0</v>
      </c>
      <c r="H1961" s="400">
        <v>0</v>
      </c>
      <c r="I1961" s="400">
        <v>10245.700000000001</v>
      </c>
      <c r="J1961" s="400">
        <v>432.1</v>
      </c>
      <c r="K1961" s="401">
        <v>10677.800000000001</v>
      </c>
      <c r="L1961" s="400"/>
      <c r="M1961" s="400"/>
      <c r="N1961" s="400"/>
      <c r="O1961" s="400"/>
      <c r="P1961" s="400"/>
      <c r="Q1961" s="400"/>
      <c r="R1961" s="400"/>
      <c r="S1961" s="400"/>
      <c r="T1961" s="400"/>
      <c r="U1961" s="400"/>
      <c r="V1961" s="400"/>
      <c r="W1961" s="400"/>
      <c r="Z1961" s="262"/>
      <c r="AA1961" s="263" t="s">
        <v>426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6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6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6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6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6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6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6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6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6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6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6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361"/>
      <c r="C1962" s="372" t="s">
        <v>427</v>
      </c>
      <c r="D1962" s="400">
        <v>0</v>
      </c>
      <c r="E1962" s="400">
        <v>0</v>
      </c>
      <c r="F1962" s="400">
        <v>0</v>
      </c>
      <c r="G1962" s="400">
        <v>0</v>
      </c>
      <c r="H1962" s="400">
        <v>0</v>
      </c>
      <c r="I1962" s="400">
        <v>0</v>
      </c>
      <c r="J1962" s="400">
        <v>0</v>
      </c>
      <c r="K1962" s="401">
        <v>0</v>
      </c>
      <c r="L1962" s="400"/>
      <c r="M1962" s="400"/>
      <c r="N1962" s="400"/>
      <c r="O1962" s="400"/>
      <c r="P1962" s="400"/>
      <c r="Q1962" s="400"/>
      <c r="R1962" s="400"/>
      <c r="S1962" s="400"/>
      <c r="T1962" s="400"/>
      <c r="U1962" s="400"/>
      <c r="V1962" s="400"/>
      <c r="W1962" s="400"/>
      <c r="Z1962" s="194"/>
      <c r="AA1962" s="230" t="s">
        <v>427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7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7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7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7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7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7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7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7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7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7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7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384"/>
      <c r="C1963" s="383" t="s">
        <v>428</v>
      </c>
      <c r="D1963" s="400">
        <v>1673.8999999999999</v>
      </c>
      <c r="E1963" s="400">
        <v>0</v>
      </c>
      <c r="F1963" s="400">
        <v>1247.3999999999999</v>
      </c>
      <c r="G1963" s="400">
        <v>547.40000000000009</v>
      </c>
      <c r="H1963" s="400">
        <v>0</v>
      </c>
      <c r="I1963" s="400">
        <v>3468.7</v>
      </c>
      <c r="J1963" s="400">
        <v>0</v>
      </c>
      <c r="K1963" s="401">
        <v>3468.7</v>
      </c>
      <c r="L1963" s="400"/>
      <c r="M1963" s="400"/>
      <c r="N1963" s="400"/>
      <c r="O1963" s="400"/>
      <c r="P1963" s="400"/>
      <c r="Q1963" s="400"/>
      <c r="R1963" s="400"/>
      <c r="S1963" s="400"/>
      <c r="T1963" s="400"/>
      <c r="U1963" s="400"/>
      <c r="V1963" s="400"/>
      <c r="W1963" s="400"/>
      <c r="Z1963" s="266"/>
      <c r="AA1963" s="263" t="s">
        <v>428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8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8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8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8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8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8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8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8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8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8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8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385" t="s">
        <v>429</v>
      </c>
      <c r="C1964" s="386" t="s">
        <v>430</v>
      </c>
      <c r="D1964" s="398">
        <v>252057.8</v>
      </c>
      <c r="E1964" s="398">
        <v>10743.7</v>
      </c>
      <c r="F1964" s="398">
        <v>4001.5</v>
      </c>
      <c r="G1964" s="398">
        <v>47437.3</v>
      </c>
      <c r="H1964" s="398">
        <v>0</v>
      </c>
      <c r="I1964" s="398">
        <v>314240.3</v>
      </c>
      <c r="J1964" s="398">
        <v>25284.800000000003</v>
      </c>
      <c r="K1964" s="401">
        <v>339525.10000000003</v>
      </c>
      <c r="L1964" s="398"/>
      <c r="M1964" s="398"/>
      <c r="N1964" s="398"/>
      <c r="O1964" s="398"/>
      <c r="P1964" s="398"/>
      <c r="Q1964" s="398"/>
      <c r="R1964" s="398"/>
      <c r="S1964" s="398"/>
      <c r="T1964" s="398"/>
      <c r="U1964" s="398"/>
      <c r="V1964" s="398"/>
      <c r="W1964" s="398"/>
      <c r="Z1964" s="267" t="s">
        <v>429</v>
      </c>
      <c r="AA1964" s="268" t="s">
        <v>430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29</v>
      </c>
      <c r="AL1964" s="268" t="s">
        <v>430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29</v>
      </c>
      <c r="AW1964" s="268" t="s">
        <v>430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29</v>
      </c>
      <c r="BH1964" s="268" t="s">
        <v>430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29</v>
      </c>
      <c r="BS1964" s="268" t="s">
        <v>430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29</v>
      </c>
      <c r="CD1964" s="268" t="s">
        <v>430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29</v>
      </c>
      <c r="CO1964" s="268" t="s">
        <v>430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29</v>
      </c>
      <c r="CZ1964" s="268" t="s">
        <v>430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29</v>
      </c>
      <c r="DK1964" s="268" t="s">
        <v>430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29</v>
      </c>
      <c r="DV1964" s="268" t="s">
        <v>430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29</v>
      </c>
      <c r="EG1964" s="268" t="s">
        <v>430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29</v>
      </c>
      <c r="ER1964" s="268" t="s">
        <v>430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382"/>
      <c r="C1965" s="383" t="s">
        <v>353</v>
      </c>
      <c r="D1965" s="400">
        <v>77097.7</v>
      </c>
      <c r="E1965" s="400">
        <v>6629</v>
      </c>
      <c r="F1965" s="400">
        <v>2364.8000000000002</v>
      </c>
      <c r="G1965" s="400">
        <v>43508.6</v>
      </c>
      <c r="H1965" s="400">
        <v>0</v>
      </c>
      <c r="I1965" s="400">
        <v>129600.09999999999</v>
      </c>
      <c r="J1965" s="400">
        <v>20026.5</v>
      </c>
      <c r="K1965" s="401">
        <v>149626.6</v>
      </c>
      <c r="L1965" s="400"/>
      <c r="M1965" s="400"/>
      <c r="N1965" s="400"/>
      <c r="O1965" s="400"/>
      <c r="P1965" s="400"/>
      <c r="Q1965" s="400"/>
      <c r="R1965" s="400"/>
      <c r="S1965" s="400"/>
      <c r="T1965" s="400"/>
      <c r="U1965" s="400"/>
      <c r="V1965" s="400"/>
      <c r="W1965" s="400"/>
      <c r="Z1965" s="262"/>
      <c r="AA1965" s="263" t="s">
        <v>353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3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3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3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3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3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3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3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3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3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3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3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382"/>
      <c r="C1966" s="383" t="s">
        <v>431</v>
      </c>
      <c r="D1966" s="400">
        <v>173165.3</v>
      </c>
      <c r="E1966" s="400">
        <v>3500</v>
      </c>
      <c r="F1966" s="400">
        <v>962.80000000000007</v>
      </c>
      <c r="G1966" s="400">
        <v>3543.4</v>
      </c>
      <c r="H1966" s="400">
        <v>0</v>
      </c>
      <c r="I1966" s="400">
        <v>181171.5</v>
      </c>
      <c r="J1966" s="400">
        <v>5258.3</v>
      </c>
      <c r="K1966" s="401">
        <v>186429.8</v>
      </c>
      <c r="L1966" s="400"/>
      <c r="M1966" s="400"/>
      <c r="N1966" s="400"/>
      <c r="O1966" s="400"/>
      <c r="P1966" s="400"/>
      <c r="Q1966" s="400"/>
      <c r="R1966" s="400"/>
      <c r="S1966" s="400"/>
      <c r="T1966" s="400"/>
      <c r="U1966" s="400"/>
      <c r="V1966" s="400"/>
      <c r="W1966" s="400"/>
      <c r="Z1966" s="262"/>
      <c r="AA1966" s="263" t="s">
        <v>431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1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1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1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1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1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1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1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1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1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1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1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382"/>
      <c r="C1967" s="383" t="s">
        <v>432</v>
      </c>
      <c r="D1967" s="400">
        <v>124748.6</v>
      </c>
      <c r="E1967" s="400">
        <v>0</v>
      </c>
      <c r="F1967" s="400">
        <v>0</v>
      </c>
      <c r="G1967" s="400">
        <v>0</v>
      </c>
      <c r="H1967" s="400">
        <v>0</v>
      </c>
      <c r="I1967" s="400">
        <v>124748.6</v>
      </c>
      <c r="J1967" s="400">
        <v>4788</v>
      </c>
      <c r="K1967" s="401">
        <v>129536.59999999999</v>
      </c>
      <c r="L1967" s="400"/>
      <c r="M1967" s="400"/>
      <c r="N1967" s="400"/>
      <c r="O1967" s="400"/>
      <c r="P1967" s="400"/>
      <c r="Q1967" s="400"/>
      <c r="R1967" s="400"/>
      <c r="S1967" s="400"/>
      <c r="T1967" s="400"/>
      <c r="U1967" s="400"/>
      <c r="V1967" s="400"/>
      <c r="W1967" s="400"/>
      <c r="Z1967" s="262"/>
      <c r="AA1967" s="263" t="s">
        <v>432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2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2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2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2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2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2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2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2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2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2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2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382"/>
      <c r="C1968" s="383" t="s">
        <v>433</v>
      </c>
      <c r="D1968" s="400">
        <v>27595.600000000002</v>
      </c>
      <c r="E1968" s="400">
        <v>0</v>
      </c>
      <c r="F1968" s="400">
        <v>731.00000000000011</v>
      </c>
      <c r="G1968" s="400">
        <v>0</v>
      </c>
      <c r="H1968" s="400">
        <v>0</v>
      </c>
      <c r="I1968" s="400">
        <v>28326.600000000002</v>
      </c>
      <c r="J1968" s="400">
        <v>38.700000000000003</v>
      </c>
      <c r="K1968" s="401">
        <v>28365.300000000003</v>
      </c>
      <c r="L1968" s="400"/>
      <c r="M1968" s="400"/>
      <c r="N1968" s="400"/>
      <c r="O1968" s="400"/>
      <c r="P1968" s="400"/>
      <c r="Q1968" s="400"/>
      <c r="R1968" s="400"/>
      <c r="S1968" s="400"/>
      <c r="T1968" s="400"/>
      <c r="U1968" s="400"/>
      <c r="V1968" s="400"/>
      <c r="W1968" s="400"/>
      <c r="Z1968" s="262"/>
      <c r="AA1968" s="263" t="s">
        <v>433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3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3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3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3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3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3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3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3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3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3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3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382"/>
      <c r="C1969" s="383" t="s">
        <v>434</v>
      </c>
      <c r="D1969" s="400">
        <v>20821.099999999999</v>
      </c>
      <c r="E1969" s="400">
        <v>3500</v>
      </c>
      <c r="F1969" s="400">
        <v>231.8</v>
      </c>
      <c r="G1969" s="400">
        <v>3543.4</v>
      </c>
      <c r="H1969" s="400">
        <v>0</v>
      </c>
      <c r="I1969" s="400">
        <v>28096.3</v>
      </c>
      <c r="J1969" s="400">
        <v>431.59999999999997</v>
      </c>
      <c r="K1969" s="401">
        <v>28527.9</v>
      </c>
      <c r="L1969" s="400"/>
      <c r="M1969" s="400"/>
      <c r="N1969" s="400"/>
      <c r="O1969" s="400"/>
      <c r="P1969" s="400"/>
      <c r="Q1969" s="400"/>
      <c r="R1969" s="400"/>
      <c r="S1969" s="400"/>
      <c r="T1969" s="400"/>
      <c r="U1969" s="400"/>
      <c r="V1969" s="400"/>
      <c r="W1969" s="400"/>
      <c r="Z1969" s="262"/>
      <c r="AA1969" s="263" t="s">
        <v>434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4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4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4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4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4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4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4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4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4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4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4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387"/>
      <c r="C1970" s="372" t="s">
        <v>435</v>
      </c>
      <c r="D1970" s="400">
        <v>0</v>
      </c>
      <c r="E1970" s="400">
        <v>0</v>
      </c>
      <c r="F1970" s="400">
        <v>0</v>
      </c>
      <c r="G1970" s="400">
        <v>0</v>
      </c>
      <c r="H1970" s="400">
        <v>0</v>
      </c>
      <c r="I1970" s="400">
        <v>0</v>
      </c>
      <c r="J1970" s="400">
        <v>0</v>
      </c>
      <c r="K1970" s="401">
        <v>0</v>
      </c>
      <c r="L1970" s="400"/>
      <c r="M1970" s="400"/>
      <c r="N1970" s="400"/>
      <c r="O1970" s="400"/>
      <c r="P1970" s="400"/>
      <c r="Q1970" s="400"/>
      <c r="R1970" s="400"/>
      <c r="S1970" s="400"/>
      <c r="T1970" s="400"/>
      <c r="U1970" s="400"/>
      <c r="V1970" s="400"/>
      <c r="W1970" s="400"/>
      <c r="Z1970" s="270"/>
      <c r="AA1970" s="230" t="s">
        <v>435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5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5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5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5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5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5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5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5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5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5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5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388"/>
      <c r="C1971" s="389" t="s">
        <v>436</v>
      </c>
      <c r="D1971" s="402">
        <v>1794.8</v>
      </c>
      <c r="E1971" s="402">
        <v>614.70000000000005</v>
      </c>
      <c r="F1971" s="402">
        <v>673.9</v>
      </c>
      <c r="G1971" s="402">
        <v>385.3</v>
      </c>
      <c r="H1971" s="402">
        <v>0</v>
      </c>
      <c r="I1971" s="402">
        <v>3468.7</v>
      </c>
      <c r="J1971" s="402">
        <v>0</v>
      </c>
      <c r="K1971" s="527">
        <v>3468.7</v>
      </c>
      <c r="L1971" s="402"/>
      <c r="M1971" s="402"/>
      <c r="N1971" s="402"/>
      <c r="O1971" s="402"/>
      <c r="P1971" s="402"/>
      <c r="Q1971" s="402"/>
      <c r="R1971" s="402"/>
      <c r="S1971" s="402"/>
      <c r="T1971" s="402"/>
      <c r="U1971" s="402"/>
      <c r="V1971" s="402"/>
      <c r="W1971" s="402"/>
      <c r="Z1971" s="271"/>
      <c r="AA1971" s="272" t="s">
        <v>436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6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6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6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6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6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6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6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6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6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6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6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416"/>
      <c r="C1972" s="383"/>
      <c r="D1972" s="400"/>
      <c r="E1972" s="400"/>
      <c r="F1972" s="400"/>
      <c r="G1972" s="400"/>
      <c r="H1972" s="400"/>
      <c r="I1972" s="400"/>
      <c r="J1972" s="400"/>
      <c r="K1972" s="398"/>
      <c r="L1972" s="400"/>
      <c r="M1972" s="400"/>
      <c r="N1972" s="400"/>
      <c r="O1972" s="400"/>
      <c r="P1972" s="400"/>
      <c r="Q1972" s="400"/>
      <c r="R1972" s="400"/>
      <c r="S1972" s="400"/>
      <c r="T1972" s="400"/>
      <c r="U1972" s="400"/>
      <c r="V1972" s="400"/>
      <c r="W1972" s="400"/>
      <c r="Z1972" s="421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421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421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421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421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421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421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421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421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421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421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421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416"/>
      <c r="C1973" s="383"/>
      <c r="D1973" s="400"/>
      <c r="E1973" s="400"/>
      <c r="F1973" s="400"/>
      <c r="G1973" s="400"/>
      <c r="H1973" s="400"/>
      <c r="I1973" s="400"/>
      <c r="J1973" s="400"/>
      <c r="K1973" s="398"/>
      <c r="L1973" s="400"/>
      <c r="M1973" s="400"/>
      <c r="N1973" s="400"/>
      <c r="O1973" s="400"/>
      <c r="P1973" s="400"/>
      <c r="Q1973" s="400"/>
      <c r="R1973" s="400"/>
      <c r="S1973" s="400"/>
      <c r="T1973" s="400"/>
      <c r="U1973" s="400"/>
      <c r="V1973" s="400"/>
      <c r="W1973" s="400"/>
      <c r="Z1973" s="421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421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421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421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421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421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421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421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421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421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421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421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331" customFormat="1" ht="12.75" customHeight="1" thickBot="1">
      <c r="A1974" s="1498"/>
      <c r="B1974" s="328"/>
      <c r="C1974" s="329"/>
      <c r="D1974" s="329"/>
      <c r="E1974" s="329"/>
      <c r="F1974" s="329"/>
      <c r="G1974" s="329"/>
      <c r="H1974" s="329"/>
      <c r="I1974" s="329"/>
      <c r="J1974" s="329"/>
      <c r="K1974" s="516"/>
      <c r="L1974" s="329"/>
      <c r="M1974" s="329"/>
      <c r="N1974" s="329"/>
      <c r="O1974" s="329"/>
      <c r="P1974" s="329"/>
      <c r="Q1974" s="329"/>
      <c r="R1974" s="329"/>
      <c r="S1974" s="329"/>
      <c r="T1974" s="329"/>
      <c r="U1974" s="329"/>
      <c r="V1974" s="329"/>
      <c r="W1974" s="329"/>
      <c r="X1974" s="330"/>
      <c r="Z1974" s="332"/>
      <c r="AA1974" s="333"/>
      <c r="AB1974" s="333"/>
      <c r="AC1974" s="333"/>
      <c r="AD1974" s="333"/>
      <c r="AE1974" s="333"/>
      <c r="AF1974" s="333"/>
      <c r="AG1974" s="333"/>
      <c r="AH1974" s="333"/>
      <c r="AI1974" s="333"/>
      <c r="AK1974" s="332"/>
      <c r="AL1974" s="333"/>
      <c r="AM1974" s="333"/>
      <c r="AN1974" s="333"/>
      <c r="AO1974" s="333"/>
      <c r="AP1974" s="333"/>
      <c r="AQ1974" s="333"/>
      <c r="AR1974" s="333"/>
      <c r="AS1974" s="333"/>
      <c r="AT1974" s="333"/>
      <c r="AV1974" s="332"/>
      <c r="AW1974" s="333"/>
      <c r="AX1974" s="333"/>
      <c r="AY1974" s="333"/>
      <c r="AZ1974" s="333"/>
      <c r="BA1974" s="333"/>
      <c r="BB1974" s="333"/>
      <c r="BC1974" s="333"/>
      <c r="BD1974" s="333"/>
      <c r="BE1974" s="333"/>
      <c r="BR1974" s="332"/>
      <c r="BS1974" s="333"/>
      <c r="BT1974" s="333"/>
      <c r="BU1974" s="333"/>
      <c r="BV1974" s="333"/>
      <c r="BW1974" s="333"/>
      <c r="BX1974" s="333"/>
      <c r="BY1974" s="333"/>
      <c r="BZ1974" s="333"/>
      <c r="CA1974" s="333"/>
      <c r="CC1974" s="332"/>
      <c r="CD1974" s="333"/>
      <c r="CE1974" s="333"/>
      <c r="CF1974" s="333"/>
      <c r="CG1974" s="333"/>
      <c r="CH1974" s="333"/>
      <c r="CI1974" s="333"/>
      <c r="CJ1974" s="333"/>
      <c r="CK1974" s="333"/>
      <c r="CL1974" s="333"/>
      <c r="CY1974" s="332"/>
      <c r="CZ1974" s="333"/>
      <c r="DA1974" s="333"/>
      <c r="DB1974" s="333"/>
      <c r="DC1974" s="333"/>
      <c r="DD1974" s="333"/>
      <c r="DE1974" s="333"/>
      <c r="DF1974" s="333"/>
      <c r="DG1974" s="333"/>
      <c r="DH1974" s="333"/>
      <c r="DJ1974" s="332"/>
      <c r="DK1974" s="333"/>
      <c r="DL1974" s="333"/>
      <c r="DM1974" s="333"/>
      <c r="DN1974" s="333"/>
      <c r="DO1974" s="333"/>
      <c r="DP1974" s="333"/>
      <c r="DQ1974" s="333"/>
      <c r="DR1974" s="333"/>
      <c r="DS1974" s="333"/>
      <c r="DU1974" s="332"/>
      <c r="DV1974" s="333"/>
      <c r="DW1974" s="333"/>
      <c r="DX1974" s="333"/>
      <c r="DY1974" s="333"/>
      <c r="DZ1974" s="333"/>
      <c r="EA1974" s="333"/>
      <c r="EB1974" s="333"/>
      <c r="EC1974" s="333"/>
      <c r="ED1974" s="333"/>
      <c r="EF1974" s="334"/>
      <c r="EQ1974" s="332"/>
      <c r="ER1974" s="333"/>
      <c r="ES1974" s="333"/>
      <c r="ET1974" s="333"/>
      <c r="EU1974" s="333"/>
      <c r="EV1974" s="333"/>
      <c r="EW1974" s="333"/>
      <c r="EX1974" s="333"/>
      <c r="EY1974" s="333"/>
      <c r="EZ1974" s="333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533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500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517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7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7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7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7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7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7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7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7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7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7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7</v>
      </c>
      <c r="EQ1976" s="171" t="s">
        <v>417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501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511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6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6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6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6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6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6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6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6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6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6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6</v>
      </c>
      <c r="EQ1977" s="173" t="s">
        <v>416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638" t="s">
        <v>490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8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7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6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5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4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3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2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8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7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8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5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516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623" t="s">
        <v>419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19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19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19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19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19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19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19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19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19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19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4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19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638" t="s">
        <v>413</v>
      </c>
      <c r="C1980" s="117"/>
      <c r="D1980" s="117"/>
      <c r="E1980" s="118"/>
      <c r="F1980" s="118"/>
      <c r="G1980" s="118"/>
      <c r="H1980" s="117"/>
      <c r="I1980" s="117"/>
      <c r="J1980" s="117"/>
      <c r="K1980" s="675"/>
      <c r="L1980" s="676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3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3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3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3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3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3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3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3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3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3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3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3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502"/>
      <c r="B1981" s="119"/>
      <c r="C1981" s="120"/>
      <c r="D1981" s="121" t="s">
        <v>412</v>
      </c>
      <c r="E1981" s="122"/>
      <c r="F1981" s="122"/>
      <c r="G1981" s="122"/>
      <c r="H1981" s="122"/>
      <c r="I1981" s="122"/>
      <c r="J1981" s="123" t="s">
        <v>411</v>
      </c>
      <c r="K1981" s="521"/>
      <c r="L1981" s="605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606"/>
      <c r="X1981" s="152"/>
      <c r="Z1981" s="181"/>
      <c r="AA1981" s="182"/>
      <c r="AB1981" s="183" t="s">
        <v>412</v>
      </c>
      <c r="AC1981" s="184"/>
      <c r="AD1981" s="184"/>
      <c r="AE1981" s="184"/>
      <c r="AF1981" s="184"/>
      <c r="AG1981" s="184"/>
      <c r="AH1981" s="185" t="s">
        <v>411</v>
      </c>
      <c r="AI1981" s="186"/>
      <c r="AK1981" s="181"/>
      <c r="AL1981" s="182"/>
      <c r="AM1981" s="183" t="s">
        <v>412</v>
      </c>
      <c r="AN1981" s="184"/>
      <c r="AO1981" s="184"/>
      <c r="AP1981" s="184"/>
      <c r="AQ1981" s="184"/>
      <c r="AR1981" s="184"/>
      <c r="AS1981" s="185" t="s">
        <v>411</v>
      </c>
      <c r="AT1981" s="186"/>
      <c r="AV1981" s="181"/>
      <c r="AW1981" s="182"/>
      <c r="AX1981" s="183" t="s">
        <v>412</v>
      </c>
      <c r="AY1981" s="184"/>
      <c r="AZ1981" s="184"/>
      <c r="BA1981" s="184"/>
      <c r="BB1981" s="184"/>
      <c r="BC1981" s="184"/>
      <c r="BD1981" s="185" t="s">
        <v>411</v>
      </c>
      <c r="BE1981" s="186"/>
      <c r="BF1981" s="187"/>
      <c r="BG1981" s="181"/>
      <c r="BH1981" s="182"/>
      <c r="BI1981" s="183" t="s">
        <v>412</v>
      </c>
      <c r="BJ1981" s="184"/>
      <c r="BK1981" s="184"/>
      <c r="BL1981" s="184"/>
      <c r="BM1981" s="184"/>
      <c r="BN1981" s="184"/>
      <c r="BO1981" s="185" t="s">
        <v>411</v>
      </c>
      <c r="BP1981" s="186"/>
      <c r="BR1981" s="181"/>
      <c r="BS1981" s="182"/>
      <c r="BT1981" s="183" t="s">
        <v>412</v>
      </c>
      <c r="BU1981" s="184"/>
      <c r="BV1981" s="184"/>
      <c r="BW1981" s="184"/>
      <c r="BX1981" s="184"/>
      <c r="BY1981" s="184"/>
      <c r="BZ1981" s="185" t="s">
        <v>411</v>
      </c>
      <c r="CA1981" s="186"/>
      <c r="CC1981" s="181"/>
      <c r="CD1981" s="182"/>
      <c r="CE1981" s="183" t="s">
        <v>412</v>
      </c>
      <c r="CF1981" s="184"/>
      <c r="CG1981" s="184"/>
      <c r="CH1981" s="184"/>
      <c r="CI1981" s="184"/>
      <c r="CJ1981" s="184"/>
      <c r="CK1981" s="185" t="s">
        <v>411</v>
      </c>
      <c r="CL1981" s="186"/>
      <c r="CM1981" s="187"/>
      <c r="CN1981" s="181"/>
      <c r="CO1981" s="182"/>
      <c r="CP1981" s="183" t="s">
        <v>412</v>
      </c>
      <c r="CQ1981" s="184"/>
      <c r="CR1981" s="184"/>
      <c r="CS1981" s="184"/>
      <c r="CT1981" s="184"/>
      <c r="CU1981" s="184"/>
      <c r="CV1981" s="185" t="s">
        <v>411</v>
      </c>
      <c r="CW1981" s="186"/>
      <c r="CX1981" s="187"/>
      <c r="CY1981" s="181"/>
      <c r="CZ1981" s="182"/>
      <c r="DA1981" s="183" t="s">
        <v>412</v>
      </c>
      <c r="DB1981" s="184"/>
      <c r="DC1981" s="184"/>
      <c r="DD1981" s="184"/>
      <c r="DE1981" s="184"/>
      <c r="DF1981" s="184"/>
      <c r="DG1981" s="185" t="s">
        <v>411</v>
      </c>
      <c r="DH1981" s="186"/>
      <c r="DJ1981" s="181"/>
      <c r="DK1981" s="182"/>
      <c r="DL1981" s="183" t="s">
        <v>412</v>
      </c>
      <c r="DM1981" s="184"/>
      <c r="DN1981" s="184"/>
      <c r="DO1981" s="184"/>
      <c r="DP1981" s="184"/>
      <c r="DQ1981" s="184"/>
      <c r="DR1981" s="185" t="s">
        <v>411</v>
      </c>
      <c r="DS1981" s="186"/>
      <c r="DU1981" s="181"/>
      <c r="DV1981" s="182"/>
      <c r="DW1981" s="183" t="s">
        <v>412</v>
      </c>
      <c r="DX1981" s="184"/>
      <c r="DY1981" s="184"/>
      <c r="DZ1981" s="184"/>
      <c r="EA1981" s="184"/>
      <c r="EB1981" s="184"/>
      <c r="EC1981" s="185" t="s">
        <v>411</v>
      </c>
      <c r="ED1981" s="186"/>
      <c r="EF1981" s="188"/>
      <c r="EG1981" s="189"/>
      <c r="EH1981" s="190" t="s">
        <v>412</v>
      </c>
      <c r="EI1981" s="191"/>
      <c r="EJ1981" s="191"/>
      <c r="EK1981" s="191"/>
      <c r="EL1981" s="191"/>
      <c r="EM1981" s="191"/>
      <c r="EN1981" s="192" t="s">
        <v>411</v>
      </c>
      <c r="EO1981" s="193"/>
      <c r="EQ1981" s="181"/>
      <c r="ER1981" s="182"/>
      <c r="ES1981" s="183" t="s">
        <v>412</v>
      </c>
      <c r="ET1981" s="184"/>
      <c r="EU1981" s="184"/>
      <c r="EV1981" s="184"/>
      <c r="EW1981" s="184"/>
      <c r="EX1981" s="184"/>
      <c r="EY1981" s="185" t="s">
        <v>411</v>
      </c>
      <c r="EZ1981" s="186"/>
    </row>
    <row r="1982" spans="1:156" s="180" customFormat="1" ht="12.75" customHeight="1">
      <c r="A1982" s="1502"/>
      <c r="B1982" s="124"/>
      <c r="C1982" s="125" t="s">
        <v>410</v>
      </c>
      <c r="D1982" s="126" t="s">
        <v>409</v>
      </c>
      <c r="E1982" s="127" t="s">
        <v>408</v>
      </c>
      <c r="F1982" s="126" t="s">
        <v>407</v>
      </c>
      <c r="G1982" s="126" t="s">
        <v>406</v>
      </c>
      <c r="H1982" s="127" t="s">
        <v>405</v>
      </c>
      <c r="I1982" s="126" t="s">
        <v>404</v>
      </c>
      <c r="J1982" s="128" t="s">
        <v>403</v>
      </c>
      <c r="K1982" s="522" t="s">
        <v>402</v>
      </c>
      <c r="L1982" s="607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461"/>
      <c r="X1982" s="152"/>
      <c r="Z1982" s="194"/>
      <c r="AA1982" s="195" t="s">
        <v>410</v>
      </c>
      <c r="AB1982" s="196" t="s">
        <v>409</v>
      </c>
      <c r="AC1982" s="197" t="s">
        <v>408</v>
      </c>
      <c r="AD1982" s="196" t="s">
        <v>407</v>
      </c>
      <c r="AE1982" s="196" t="s">
        <v>406</v>
      </c>
      <c r="AF1982" s="197" t="s">
        <v>405</v>
      </c>
      <c r="AG1982" s="196" t="s">
        <v>404</v>
      </c>
      <c r="AH1982" s="198" t="s">
        <v>403</v>
      </c>
      <c r="AI1982" s="199" t="s">
        <v>402</v>
      </c>
      <c r="AK1982" s="194"/>
      <c r="AL1982" s="195" t="s">
        <v>410</v>
      </c>
      <c r="AM1982" s="196" t="s">
        <v>409</v>
      </c>
      <c r="AN1982" s="197" t="s">
        <v>408</v>
      </c>
      <c r="AO1982" s="196" t="s">
        <v>407</v>
      </c>
      <c r="AP1982" s="196" t="s">
        <v>406</v>
      </c>
      <c r="AQ1982" s="197" t="s">
        <v>405</v>
      </c>
      <c r="AR1982" s="196" t="s">
        <v>404</v>
      </c>
      <c r="AS1982" s="198" t="s">
        <v>403</v>
      </c>
      <c r="AT1982" s="199" t="s">
        <v>402</v>
      </c>
      <c r="AV1982" s="194"/>
      <c r="AW1982" s="195" t="s">
        <v>410</v>
      </c>
      <c r="AX1982" s="196" t="s">
        <v>409</v>
      </c>
      <c r="AY1982" s="197" t="s">
        <v>408</v>
      </c>
      <c r="AZ1982" s="196" t="s">
        <v>407</v>
      </c>
      <c r="BA1982" s="196" t="s">
        <v>406</v>
      </c>
      <c r="BB1982" s="197" t="s">
        <v>405</v>
      </c>
      <c r="BC1982" s="196" t="s">
        <v>404</v>
      </c>
      <c r="BD1982" s="198" t="s">
        <v>403</v>
      </c>
      <c r="BE1982" s="199" t="s">
        <v>402</v>
      </c>
      <c r="BF1982" s="187"/>
      <c r="BG1982" s="194"/>
      <c r="BH1982" s="195" t="s">
        <v>410</v>
      </c>
      <c r="BI1982" s="196" t="s">
        <v>409</v>
      </c>
      <c r="BJ1982" s="197" t="s">
        <v>408</v>
      </c>
      <c r="BK1982" s="196" t="s">
        <v>407</v>
      </c>
      <c r="BL1982" s="196" t="s">
        <v>406</v>
      </c>
      <c r="BM1982" s="197" t="s">
        <v>405</v>
      </c>
      <c r="BN1982" s="196" t="s">
        <v>404</v>
      </c>
      <c r="BO1982" s="198" t="s">
        <v>403</v>
      </c>
      <c r="BP1982" s="199" t="s">
        <v>402</v>
      </c>
      <c r="BR1982" s="194"/>
      <c r="BS1982" s="195" t="s">
        <v>410</v>
      </c>
      <c r="BT1982" s="196" t="s">
        <v>409</v>
      </c>
      <c r="BU1982" s="197" t="s">
        <v>439</v>
      </c>
      <c r="BV1982" s="196" t="s">
        <v>440</v>
      </c>
      <c r="BW1982" s="196" t="s">
        <v>406</v>
      </c>
      <c r="BX1982" s="197" t="s">
        <v>405</v>
      </c>
      <c r="BY1982" s="196" t="s">
        <v>404</v>
      </c>
      <c r="BZ1982" s="198" t="s">
        <v>403</v>
      </c>
      <c r="CA1982" s="199" t="s">
        <v>402</v>
      </c>
      <c r="CC1982" s="194"/>
      <c r="CD1982" s="195" t="s">
        <v>410</v>
      </c>
      <c r="CE1982" s="196" t="s">
        <v>409</v>
      </c>
      <c r="CF1982" s="197" t="s">
        <v>439</v>
      </c>
      <c r="CG1982" s="196" t="s">
        <v>440</v>
      </c>
      <c r="CH1982" s="196" t="s">
        <v>406</v>
      </c>
      <c r="CI1982" s="197" t="s">
        <v>405</v>
      </c>
      <c r="CJ1982" s="196" t="s">
        <v>404</v>
      </c>
      <c r="CK1982" s="198" t="s">
        <v>403</v>
      </c>
      <c r="CL1982" s="199" t="s">
        <v>402</v>
      </c>
      <c r="CM1982" s="187"/>
      <c r="CN1982" s="194"/>
      <c r="CO1982" s="195" t="s">
        <v>410</v>
      </c>
      <c r="CP1982" s="196" t="s">
        <v>409</v>
      </c>
      <c r="CQ1982" s="197" t="s">
        <v>439</v>
      </c>
      <c r="CR1982" s="196" t="s">
        <v>440</v>
      </c>
      <c r="CS1982" s="196" t="s">
        <v>406</v>
      </c>
      <c r="CT1982" s="197" t="s">
        <v>405</v>
      </c>
      <c r="CU1982" s="196" t="s">
        <v>404</v>
      </c>
      <c r="CV1982" s="198" t="s">
        <v>403</v>
      </c>
      <c r="CW1982" s="199" t="s">
        <v>402</v>
      </c>
      <c r="CX1982" s="187"/>
      <c r="CY1982" s="194"/>
      <c r="CZ1982" s="195" t="s">
        <v>410</v>
      </c>
      <c r="DA1982" s="196" t="s">
        <v>409</v>
      </c>
      <c r="DB1982" s="197" t="s">
        <v>439</v>
      </c>
      <c r="DC1982" s="196" t="s">
        <v>440</v>
      </c>
      <c r="DD1982" s="196" t="s">
        <v>406</v>
      </c>
      <c r="DE1982" s="197" t="s">
        <v>405</v>
      </c>
      <c r="DF1982" s="196" t="s">
        <v>404</v>
      </c>
      <c r="DG1982" s="198" t="s">
        <v>403</v>
      </c>
      <c r="DH1982" s="199" t="s">
        <v>402</v>
      </c>
      <c r="DJ1982" s="194"/>
      <c r="DK1982" s="195" t="s">
        <v>410</v>
      </c>
      <c r="DL1982" s="196" t="s">
        <v>409</v>
      </c>
      <c r="DM1982" s="197" t="s">
        <v>408</v>
      </c>
      <c r="DN1982" s="196" t="s">
        <v>407</v>
      </c>
      <c r="DO1982" s="196" t="s">
        <v>406</v>
      </c>
      <c r="DP1982" s="197" t="s">
        <v>405</v>
      </c>
      <c r="DQ1982" s="196" t="s">
        <v>404</v>
      </c>
      <c r="DR1982" s="198" t="s">
        <v>403</v>
      </c>
      <c r="DS1982" s="199" t="s">
        <v>402</v>
      </c>
      <c r="DU1982" s="194"/>
      <c r="DV1982" s="195" t="s">
        <v>410</v>
      </c>
      <c r="DW1982" s="196" t="s">
        <v>409</v>
      </c>
      <c r="DX1982" s="197" t="s">
        <v>408</v>
      </c>
      <c r="DY1982" s="196" t="s">
        <v>407</v>
      </c>
      <c r="DZ1982" s="196" t="s">
        <v>406</v>
      </c>
      <c r="EA1982" s="197" t="s">
        <v>405</v>
      </c>
      <c r="EB1982" s="196" t="s">
        <v>404</v>
      </c>
      <c r="EC1982" s="198" t="s">
        <v>403</v>
      </c>
      <c r="ED1982" s="199" t="s">
        <v>402</v>
      </c>
      <c r="EF1982" s="200"/>
      <c r="EG1982" s="201" t="s">
        <v>410</v>
      </c>
      <c r="EH1982" s="202" t="s">
        <v>409</v>
      </c>
      <c r="EI1982" s="203" t="s">
        <v>408</v>
      </c>
      <c r="EJ1982" s="202" t="s">
        <v>407</v>
      </c>
      <c r="EK1982" s="202" t="s">
        <v>406</v>
      </c>
      <c r="EL1982" s="203" t="s">
        <v>405</v>
      </c>
      <c r="EM1982" s="202" t="s">
        <v>404</v>
      </c>
      <c r="EN1982" s="204" t="s">
        <v>403</v>
      </c>
      <c r="EO1982" s="205" t="s">
        <v>402</v>
      </c>
      <c r="EP1982" s="206"/>
      <c r="EQ1982" s="194"/>
      <c r="ER1982" s="195" t="s">
        <v>410</v>
      </c>
      <c r="ES1982" s="196" t="s">
        <v>409</v>
      </c>
      <c r="ET1982" s="197" t="s">
        <v>408</v>
      </c>
      <c r="EU1982" s="196" t="s">
        <v>407</v>
      </c>
      <c r="EV1982" s="196" t="s">
        <v>406</v>
      </c>
      <c r="EW1982" s="197" t="s">
        <v>405</v>
      </c>
      <c r="EX1982" s="196" t="s">
        <v>404</v>
      </c>
      <c r="EY1982" s="198" t="s">
        <v>403</v>
      </c>
      <c r="EZ1982" s="199" t="s">
        <v>402</v>
      </c>
    </row>
    <row r="1983" spans="1:156" s="180" customFormat="1" ht="12.75" customHeight="1">
      <c r="A1983" s="1502"/>
      <c r="B1983" s="124"/>
      <c r="C1983" s="129"/>
      <c r="D1983" s="130" t="s">
        <v>401</v>
      </c>
      <c r="E1983" s="130" t="s">
        <v>400</v>
      </c>
      <c r="F1983" s="130" t="s">
        <v>399</v>
      </c>
      <c r="G1983" s="130" t="s">
        <v>398</v>
      </c>
      <c r="H1983" s="125" t="s">
        <v>397</v>
      </c>
      <c r="I1983" s="129"/>
      <c r="J1983" s="128" t="s">
        <v>396</v>
      </c>
      <c r="K1983" s="523"/>
      <c r="L1983" s="608" t="s">
        <v>1183</v>
      </c>
      <c r="M1983" s="609" t="s">
        <v>1184</v>
      </c>
      <c r="N1983" s="609" t="s">
        <v>1185</v>
      </c>
      <c r="O1983" s="609" t="s">
        <v>1186</v>
      </c>
      <c r="P1983" s="609" t="s">
        <v>1187</v>
      </c>
      <c r="Q1983" s="609" t="s">
        <v>1188</v>
      </c>
      <c r="R1983" s="609" t="s">
        <v>1189</v>
      </c>
      <c r="S1983" s="609" t="s">
        <v>1190</v>
      </c>
      <c r="T1983" s="609" t="s">
        <v>1191</v>
      </c>
      <c r="U1983" s="609" t="s">
        <v>1192</v>
      </c>
      <c r="V1983" s="609" t="s">
        <v>1193</v>
      </c>
      <c r="W1983" s="610" t="s">
        <v>1194</v>
      </c>
      <c r="X1983" s="152"/>
      <c r="Z1983" s="194"/>
      <c r="AA1983" s="207"/>
      <c r="AB1983" s="208" t="s">
        <v>401</v>
      </c>
      <c r="AC1983" s="208" t="s">
        <v>400</v>
      </c>
      <c r="AD1983" s="208" t="s">
        <v>399</v>
      </c>
      <c r="AE1983" s="208" t="s">
        <v>398</v>
      </c>
      <c r="AF1983" s="195" t="s">
        <v>397</v>
      </c>
      <c r="AG1983" s="207"/>
      <c r="AH1983" s="198" t="s">
        <v>396</v>
      </c>
      <c r="AI1983" s="209"/>
      <c r="AK1983" s="194"/>
      <c r="AL1983" s="207"/>
      <c r="AM1983" s="208" t="s">
        <v>401</v>
      </c>
      <c r="AN1983" s="208" t="s">
        <v>400</v>
      </c>
      <c r="AO1983" s="208" t="s">
        <v>399</v>
      </c>
      <c r="AP1983" s="208" t="s">
        <v>398</v>
      </c>
      <c r="AQ1983" s="195" t="s">
        <v>397</v>
      </c>
      <c r="AR1983" s="207"/>
      <c r="AS1983" s="198" t="s">
        <v>396</v>
      </c>
      <c r="AT1983" s="209"/>
      <c r="AV1983" s="194"/>
      <c r="AW1983" s="207"/>
      <c r="AX1983" s="208" t="s">
        <v>401</v>
      </c>
      <c r="AY1983" s="208" t="s">
        <v>400</v>
      </c>
      <c r="AZ1983" s="208" t="s">
        <v>399</v>
      </c>
      <c r="BA1983" s="208" t="s">
        <v>398</v>
      </c>
      <c r="BB1983" s="195" t="s">
        <v>397</v>
      </c>
      <c r="BC1983" s="207"/>
      <c r="BD1983" s="198" t="s">
        <v>396</v>
      </c>
      <c r="BE1983" s="209"/>
      <c r="BF1983" s="187"/>
      <c r="BG1983" s="194"/>
      <c r="BH1983" s="207"/>
      <c r="BI1983" s="208" t="s">
        <v>401</v>
      </c>
      <c r="BJ1983" s="208" t="s">
        <v>400</v>
      </c>
      <c r="BK1983" s="208" t="s">
        <v>399</v>
      </c>
      <c r="BL1983" s="208" t="s">
        <v>398</v>
      </c>
      <c r="BM1983" s="195" t="s">
        <v>397</v>
      </c>
      <c r="BN1983" s="207"/>
      <c r="BO1983" s="198" t="s">
        <v>396</v>
      </c>
      <c r="BP1983" s="209"/>
      <c r="BR1983" s="194"/>
      <c r="BS1983" s="207"/>
      <c r="BT1983" s="208" t="s">
        <v>401</v>
      </c>
      <c r="BU1983" s="208" t="s">
        <v>400</v>
      </c>
      <c r="BV1983" s="208" t="s">
        <v>399</v>
      </c>
      <c r="BW1983" s="208" t="s">
        <v>441</v>
      </c>
      <c r="BX1983" s="195" t="s">
        <v>397</v>
      </c>
      <c r="BY1983" s="207"/>
      <c r="BZ1983" s="198" t="s">
        <v>396</v>
      </c>
      <c r="CA1983" s="209"/>
      <c r="CC1983" s="194"/>
      <c r="CD1983" s="207"/>
      <c r="CE1983" s="208" t="s">
        <v>401</v>
      </c>
      <c r="CF1983" s="208" t="s">
        <v>400</v>
      </c>
      <c r="CG1983" s="208" t="s">
        <v>399</v>
      </c>
      <c r="CH1983" s="208" t="s">
        <v>441</v>
      </c>
      <c r="CI1983" s="195" t="s">
        <v>397</v>
      </c>
      <c r="CJ1983" s="207"/>
      <c r="CK1983" s="198" t="s">
        <v>396</v>
      </c>
      <c r="CL1983" s="209"/>
      <c r="CM1983" s="187"/>
      <c r="CN1983" s="194"/>
      <c r="CO1983" s="207"/>
      <c r="CP1983" s="208" t="s">
        <v>401</v>
      </c>
      <c r="CQ1983" s="208" t="s">
        <v>400</v>
      </c>
      <c r="CR1983" s="208" t="s">
        <v>399</v>
      </c>
      <c r="CS1983" s="208" t="s">
        <v>441</v>
      </c>
      <c r="CT1983" s="195" t="s">
        <v>397</v>
      </c>
      <c r="CU1983" s="207"/>
      <c r="CV1983" s="198" t="s">
        <v>396</v>
      </c>
      <c r="CW1983" s="209"/>
      <c r="CX1983" s="187"/>
      <c r="CY1983" s="194"/>
      <c r="CZ1983" s="207"/>
      <c r="DA1983" s="208" t="s">
        <v>401</v>
      </c>
      <c r="DB1983" s="208" t="s">
        <v>400</v>
      </c>
      <c r="DC1983" s="208" t="s">
        <v>399</v>
      </c>
      <c r="DD1983" s="208" t="s">
        <v>441</v>
      </c>
      <c r="DE1983" s="195" t="s">
        <v>397</v>
      </c>
      <c r="DF1983" s="207"/>
      <c r="DG1983" s="198" t="s">
        <v>396</v>
      </c>
      <c r="DH1983" s="209"/>
      <c r="DJ1983" s="194"/>
      <c r="DK1983" s="207"/>
      <c r="DL1983" s="208" t="s">
        <v>401</v>
      </c>
      <c r="DM1983" s="208" t="s">
        <v>400</v>
      </c>
      <c r="DN1983" s="208" t="s">
        <v>399</v>
      </c>
      <c r="DO1983" s="208" t="s">
        <v>398</v>
      </c>
      <c r="DP1983" s="195" t="s">
        <v>397</v>
      </c>
      <c r="DQ1983" s="207"/>
      <c r="DR1983" s="198" t="s">
        <v>396</v>
      </c>
      <c r="DS1983" s="209"/>
      <c r="DU1983" s="194"/>
      <c r="DV1983" s="207"/>
      <c r="DW1983" s="208" t="s">
        <v>401</v>
      </c>
      <c r="DX1983" s="208" t="s">
        <v>400</v>
      </c>
      <c r="DY1983" s="208" t="s">
        <v>399</v>
      </c>
      <c r="DZ1983" s="208" t="s">
        <v>398</v>
      </c>
      <c r="EA1983" s="195" t="s">
        <v>397</v>
      </c>
      <c r="EB1983" s="207"/>
      <c r="EC1983" s="198" t="s">
        <v>396</v>
      </c>
      <c r="ED1983" s="209"/>
      <c r="EF1983" s="200"/>
      <c r="EG1983" s="210"/>
      <c r="EH1983" s="211" t="s">
        <v>401</v>
      </c>
      <c r="EI1983" s="211" t="s">
        <v>400</v>
      </c>
      <c r="EJ1983" s="211" t="s">
        <v>399</v>
      </c>
      <c r="EK1983" s="211" t="s">
        <v>398</v>
      </c>
      <c r="EL1983" s="201" t="s">
        <v>397</v>
      </c>
      <c r="EM1983" s="210"/>
      <c r="EN1983" s="204" t="s">
        <v>396</v>
      </c>
      <c r="EO1983" s="212"/>
      <c r="EQ1983" s="194"/>
      <c r="ER1983" s="207"/>
      <c r="ES1983" s="208" t="s">
        <v>401</v>
      </c>
      <c r="ET1983" s="208" t="s">
        <v>400</v>
      </c>
      <c r="EU1983" s="208" t="s">
        <v>399</v>
      </c>
      <c r="EV1983" s="208" t="s">
        <v>398</v>
      </c>
      <c r="EW1983" s="195" t="s">
        <v>397</v>
      </c>
      <c r="EX1983" s="207"/>
      <c r="EY1983" s="198" t="s">
        <v>396</v>
      </c>
      <c r="EZ1983" s="209"/>
    </row>
    <row r="1984" spans="1:156" s="206" customFormat="1" ht="9.9499999999999993" customHeight="1">
      <c r="A1984" s="1503"/>
      <c r="B1984" s="368"/>
      <c r="C1984" s="369"/>
      <c r="D1984" s="369"/>
      <c r="E1984" s="369"/>
      <c r="F1984" s="369"/>
      <c r="G1984" s="369"/>
      <c r="H1984" s="369"/>
      <c r="I1984" s="369"/>
      <c r="J1984" s="369"/>
      <c r="K1984" s="524"/>
      <c r="L1984" s="611"/>
      <c r="M1984" s="468"/>
      <c r="N1984" s="468"/>
      <c r="O1984" s="468"/>
      <c r="P1984" s="468"/>
      <c r="Q1984" s="468"/>
      <c r="R1984" s="468"/>
      <c r="S1984" s="468"/>
      <c r="T1984" s="468"/>
      <c r="U1984" s="468"/>
      <c r="V1984" s="468"/>
      <c r="W1984" s="469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504"/>
      <c r="B1985" s="344" t="s">
        <v>395</v>
      </c>
      <c r="C1985" s="345" t="s">
        <v>394</v>
      </c>
      <c r="D1985" s="346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346">
        <v>25411.200000000001</v>
      </c>
      <c r="F1985" s="346">
        <v>12308.600000000002</v>
      </c>
      <c r="G1985" s="346">
        <v>286248.59999999998</v>
      </c>
      <c r="H1985" s="346">
        <v>8925.8000000000011</v>
      </c>
      <c r="I1985" s="346">
        <v>657341.1</v>
      </c>
      <c r="J1985" s="346">
        <v>60514.499999999993</v>
      </c>
      <c r="K1985" s="347">
        <v>717855.6</v>
      </c>
      <c r="L1985" s="602">
        <f>AI1985</f>
        <v>51102.6</v>
      </c>
      <c r="M1985" s="346">
        <f>AT1985</f>
        <v>48393.599999999999</v>
      </c>
      <c r="N1985" s="346">
        <f>BE1985</f>
        <v>51617.5</v>
      </c>
      <c r="O1985" s="346">
        <f>BP1985</f>
        <v>55702.400000000001</v>
      </c>
      <c r="P1985" s="346">
        <f>CA1985</f>
        <v>58927.9</v>
      </c>
      <c r="Q1985" s="346">
        <f>CL1985</f>
        <v>64078.400000000001</v>
      </c>
      <c r="R1985" s="346">
        <f>CW1985</f>
        <v>67162.2</v>
      </c>
      <c r="S1985" s="346">
        <f>DH1985</f>
        <v>62394.2</v>
      </c>
      <c r="T1985" s="346">
        <f>DS1985</f>
        <v>68863.199999999997</v>
      </c>
      <c r="U1985" s="346">
        <f>ED1985</f>
        <v>66184.399999999994</v>
      </c>
      <c r="V1985" s="346">
        <f>EO1985</f>
        <v>59559.199999999997</v>
      </c>
      <c r="W1985" s="347">
        <f>EZ1985</f>
        <v>63870</v>
      </c>
      <c r="X1985" s="154"/>
      <c r="Z1985" s="221" t="s">
        <v>395</v>
      </c>
      <c r="AA1985" s="222" t="s">
        <v>394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5</v>
      </c>
      <c r="AL1985" s="222" t="s">
        <v>394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5</v>
      </c>
      <c r="AW1985" s="222" t="s">
        <v>394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5</v>
      </c>
      <c r="BH1985" s="222" t="s">
        <v>394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5</v>
      </c>
      <c r="BS1985" s="222" t="s">
        <v>394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5</v>
      </c>
      <c r="CD1985" s="222" t="s">
        <v>394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5</v>
      </c>
      <c r="CO1985" s="222" t="s">
        <v>394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5</v>
      </c>
      <c r="CZ1985" s="222" t="s">
        <v>394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5</v>
      </c>
      <c r="DK1985" s="222" t="s">
        <v>394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5</v>
      </c>
      <c r="DV1985" s="222" t="s">
        <v>394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5</v>
      </c>
      <c r="EG1985" s="227" t="s">
        <v>394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5</v>
      </c>
      <c r="ER1985" s="222" t="s">
        <v>394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503"/>
      <c r="B1986" s="361"/>
      <c r="C1986" s="372" t="s">
        <v>393</v>
      </c>
      <c r="D1986" s="392">
        <v>288180.60000000003</v>
      </c>
      <c r="E1986" s="392">
        <v>15426.000000000002</v>
      </c>
      <c r="F1986" s="392">
        <v>3571.7999999999997</v>
      </c>
      <c r="G1986" s="392">
        <v>74596.600000000006</v>
      </c>
      <c r="H1986" s="392">
        <v>0</v>
      </c>
      <c r="I1986" s="392">
        <v>381775.00000000006</v>
      </c>
      <c r="J1986" s="392">
        <v>22686.1</v>
      </c>
      <c r="K1986" s="391">
        <v>404461.1</v>
      </c>
      <c r="L1986" s="612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3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3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3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3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3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3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3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3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3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3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3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3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503"/>
      <c r="B1987" s="361"/>
      <c r="C1987" s="372" t="s">
        <v>392</v>
      </c>
      <c r="D1987" s="392">
        <v>0</v>
      </c>
      <c r="E1987" s="392">
        <v>1881.0000000000002</v>
      </c>
      <c r="F1987" s="392">
        <v>1790.8000000000002</v>
      </c>
      <c r="G1987" s="392">
        <v>188552</v>
      </c>
      <c r="H1987" s="392">
        <v>8925.8000000000011</v>
      </c>
      <c r="I1987" s="392">
        <v>201149.59999999998</v>
      </c>
      <c r="J1987" s="392">
        <v>28740.599999999995</v>
      </c>
      <c r="K1987" s="391">
        <v>229890.19999999998</v>
      </c>
      <c r="L1987" s="612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2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2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2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2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2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2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2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2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2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2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2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2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503"/>
      <c r="B1988" s="361"/>
      <c r="C1988" s="372" t="s">
        <v>391</v>
      </c>
      <c r="D1988" s="392">
        <v>1185.0999999999999</v>
      </c>
      <c r="E1988" s="392">
        <v>6103</v>
      </c>
      <c r="F1988" s="392">
        <v>6054.5999999999995</v>
      </c>
      <c r="G1988" s="392">
        <v>172.2</v>
      </c>
      <c r="H1988" s="392">
        <v>0</v>
      </c>
      <c r="I1988" s="392">
        <v>13514.9</v>
      </c>
      <c r="J1988" s="392">
        <v>4081.5000000000005</v>
      </c>
      <c r="K1988" s="391">
        <v>17596.400000000001</v>
      </c>
      <c r="L1988" s="612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1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1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1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1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1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1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1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1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1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1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1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1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503"/>
      <c r="B1989" s="361"/>
      <c r="C1989" s="372" t="s">
        <v>390</v>
      </c>
      <c r="D1989" s="392">
        <v>0.1</v>
      </c>
      <c r="E1989" s="392">
        <v>1710.7999999999997</v>
      </c>
      <c r="F1989" s="392">
        <v>758.40000000000009</v>
      </c>
      <c r="G1989" s="392">
        <v>0</v>
      </c>
      <c r="H1989" s="392">
        <v>0</v>
      </c>
      <c r="I1989" s="392">
        <v>2469.2999999999997</v>
      </c>
      <c r="J1989" s="392">
        <v>5.9999999999999991</v>
      </c>
      <c r="K1989" s="391">
        <v>2475.2999999999997</v>
      </c>
      <c r="L1989" s="612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0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0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0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0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0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0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0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0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0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0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0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0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503"/>
      <c r="B1990" s="361"/>
      <c r="C1990" s="372" t="s">
        <v>389</v>
      </c>
      <c r="D1990" s="392">
        <v>0</v>
      </c>
      <c r="E1990" s="392">
        <v>0</v>
      </c>
      <c r="F1990" s="392">
        <v>0</v>
      </c>
      <c r="G1990" s="392">
        <v>0</v>
      </c>
      <c r="H1990" s="392">
        <v>0</v>
      </c>
      <c r="I1990" s="392">
        <v>0</v>
      </c>
      <c r="J1990" s="392">
        <v>0</v>
      </c>
      <c r="K1990" s="391">
        <v>0</v>
      </c>
      <c r="L1990" s="612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89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89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89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89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89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89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89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89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89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89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89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89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503"/>
      <c r="B1991" s="361"/>
      <c r="C1991" s="372" t="s">
        <v>380</v>
      </c>
      <c r="D1991" s="392">
        <v>34881.1</v>
      </c>
      <c r="E1991" s="392">
        <v>25</v>
      </c>
      <c r="F1991" s="392">
        <v>126.10000000000001</v>
      </c>
      <c r="G1991" s="392">
        <v>22927.8</v>
      </c>
      <c r="H1991" s="392">
        <v>0</v>
      </c>
      <c r="I1991" s="392">
        <v>57960</v>
      </c>
      <c r="J1991" s="392">
        <v>1299.1999999999998</v>
      </c>
      <c r="K1991" s="391">
        <v>59259.199999999997</v>
      </c>
      <c r="L1991" s="612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0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0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0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0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0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0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0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0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0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0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0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0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503"/>
      <c r="B1992" s="361"/>
      <c r="C1992" s="372" t="s">
        <v>373</v>
      </c>
      <c r="D1992" s="392">
        <v>199.99999999999997</v>
      </c>
      <c r="E1992" s="392">
        <v>265.39999999999998</v>
      </c>
      <c r="F1992" s="392">
        <v>6.8999999999999995</v>
      </c>
      <c r="G1992" s="392">
        <v>0</v>
      </c>
      <c r="H1992" s="392">
        <v>0</v>
      </c>
      <c r="I1992" s="392">
        <v>472.30000000000007</v>
      </c>
      <c r="J1992" s="392">
        <v>1.3</v>
      </c>
      <c r="K1992" s="391">
        <v>473.60000000000014</v>
      </c>
      <c r="L1992" s="612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3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3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3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3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3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3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3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3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3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3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3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3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503"/>
      <c r="B1993" s="361"/>
      <c r="C1993" s="372" t="s">
        <v>388</v>
      </c>
      <c r="D1993" s="392">
        <v>0</v>
      </c>
      <c r="E1993" s="392">
        <v>0</v>
      </c>
      <c r="F1993" s="392">
        <v>0</v>
      </c>
      <c r="G1993" s="392">
        <v>0</v>
      </c>
      <c r="H1993" s="392">
        <v>0</v>
      </c>
      <c r="I1993" s="392">
        <v>0</v>
      </c>
      <c r="J1993" s="392">
        <v>3699.8</v>
      </c>
      <c r="K1993" s="391">
        <v>3699.8</v>
      </c>
      <c r="L1993" s="612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8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8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8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8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8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8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8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8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8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8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8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8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503"/>
      <c r="B1994" s="361"/>
      <c r="C1994" s="372" t="s">
        <v>387</v>
      </c>
      <c r="D1994" s="392">
        <v>0</v>
      </c>
      <c r="E1994" s="392">
        <v>0</v>
      </c>
      <c r="F1994" s="392">
        <v>0</v>
      </c>
      <c r="G1994" s="392">
        <v>0</v>
      </c>
      <c r="H1994" s="392">
        <v>0</v>
      </c>
      <c r="I1994" s="392">
        <v>0</v>
      </c>
      <c r="J1994" s="392">
        <v>0</v>
      </c>
      <c r="K1994" s="391">
        <v>0</v>
      </c>
      <c r="L1994" s="612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7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7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7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7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7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7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7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7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7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7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7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7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503"/>
      <c r="B1995" s="361"/>
      <c r="C1995" s="372"/>
      <c r="D1995" s="505">
        <v>0</v>
      </c>
      <c r="E1995" s="505">
        <v>0</v>
      </c>
      <c r="F1995" s="505">
        <v>0</v>
      </c>
      <c r="G1995" s="505">
        <v>0</v>
      </c>
      <c r="H1995" s="505">
        <v>0</v>
      </c>
      <c r="I1995" s="505">
        <v>0</v>
      </c>
      <c r="J1995" s="505">
        <v>0</v>
      </c>
      <c r="K1995" s="525">
        <v>0</v>
      </c>
      <c r="L1995" s="645"/>
      <c r="M1995" s="646"/>
      <c r="N1995" s="646"/>
      <c r="O1995" s="646"/>
      <c r="P1995" s="646"/>
      <c r="Q1995" s="646"/>
      <c r="R1995" s="646"/>
      <c r="S1995" s="646"/>
      <c r="T1995" s="646"/>
      <c r="U1995" s="646"/>
      <c r="V1995" s="646"/>
      <c r="W1995" s="647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504"/>
      <c r="B1996" s="348" t="s">
        <v>386</v>
      </c>
      <c r="C1996" s="349" t="s">
        <v>385</v>
      </c>
      <c r="D1996" s="350">
        <v>214097.69999999998</v>
      </c>
      <c r="E1996" s="350">
        <v>54530.6</v>
      </c>
      <c r="F1996" s="350">
        <v>23196.899999999998</v>
      </c>
      <c r="G1996" s="350">
        <v>266134</v>
      </c>
      <c r="H1996" s="350">
        <v>12096.699999999999</v>
      </c>
      <c r="I1996" s="350">
        <v>570055.9</v>
      </c>
      <c r="J1996" s="350">
        <v>121588.79999999999</v>
      </c>
      <c r="K1996" s="351">
        <v>691644.70000000007</v>
      </c>
      <c r="L1996" s="603">
        <f t="shared" ref="L1996:L2016" si="1008">AI1996</f>
        <v>46540.800000000003</v>
      </c>
      <c r="M1996" s="350">
        <f t="shared" ref="M1996:M2016" si="1009">AT1996</f>
        <v>43371.3</v>
      </c>
      <c r="N1996" s="350">
        <f t="shared" ref="N1996:N2016" si="1010">BE1996</f>
        <v>49557.3</v>
      </c>
      <c r="O1996" s="350">
        <f t="shared" ref="O1996:O2016" si="1011">BP1996</f>
        <v>51716.1</v>
      </c>
      <c r="P1996" s="350">
        <f t="shared" ref="P1996:P2016" si="1012">CA1996</f>
        <v>51283.1</v>
      </c>
      <c r="Q1996" s="350">
        <f t="shared" ref="Q1996:Q2016" si="1013">CL1996</f>
        <v>61597</v>
      </c>
      <c r="R1996" s="350">
        <f t="shared" ref="R1996:R2016" si="1014">CW1996</f>
        <v>62286.1</v>
      </c>
      <c r="S1996" s="350">
        <f t="shared" ref="S1996:S2016" si="1015">DH1996</f>
        <v>55293.4</v>
      </c>
      <c r="T1996" s="350">
        <f t="shared" ref="T1996:T2016" si="1016">DS1996</f>
        <v>64772.800000000003</v>
      </c>
      <c r="U1996" s="350">
        <f t="shared" ref="U1996:U2016" si="1017">ED1996</f>
        <v>63274</v>
      </c>
      <c r="V1996" s="350">
        <f t="shared" ref="V1996:V2016" si="1018">EO1996</f>
        <v>61337.5</v>
      </c>
      <c r="W1996" s="351">
        <f t="shared" ref="W1996:W2016" si="1019">EZ1996</f>
        <v>80615.3</v>
      </c>
      <c r="X1996" s="154"/>
      <c r="Z1996" s="221" t="s">
        <v>386</v>
      </c>
      <c r="AA1996" s="222" t="s">
        <v>385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6</v>
      </c>
      <c r="AL1996" s="222" t="s">
        <v>385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6</v>
      </c>
      <c r="AW1996" s="222" t="s">
        <v>385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6</v>
      </c>
      <c r="BH1996" s="222" t="s">
        <v>385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6</v>
      </c>
      <c r="BS1996" s="222" t="s">
        <v>385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6</v>
      </c>
      <c r="CD1996" s="222" t="s">
        <v>385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6</v>
      </c>
      <c r="CO1996" s="222" t="s">
        <v>385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6</v>
      </c>
      <c r="CZ1996" s="222" t="s">
        <v>385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6</v>
      </c>
      <c r="DK1996" s="222" t="s">
        <v>385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6</v>
      </c>
      <c r="DV1996" s="222" t="s">
        <v>385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6</v>
      </c>
      <c r="EG1996" s="227" t="s">
        <v>385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6</v>
      </c>
      <c r="ER1996" s="222" t="s">
        <v>385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503"/>
      <c r="B1997" s="361"/>
      <c r="C1997" s="372" t="s">
        <v>384</v>
      </c>
      <c r="D1997" s="392">
        <v>72643.900000000009</v>
      </c>
      <c r="E1997" s="392">
        <v>12427.4</v>
      </c>
      <c r="F1997" s="392">
        <v>19887.3</v>
      </c>
      <c r="G1997" s="392">
        <v>7108.4</v>
      </c>
      <c r="H1997" s="392">
        <v>0</v>
      </c>
      <c r="I1997" s="392">
        <v>112067</v>
      </c>
      <c r="J1997" s="392">
        <v>25370</v>
      </c>
      <c r="K1997" s="391">
        <v>137437</v>
      </c>
      <c r="L1997" s="612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4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4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4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4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4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4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4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4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4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4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4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4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503"/>
      <c r="B1998" s="361"/>
      <c r="C1998" s="372" t="s">
        <v>383</v>
      </c>
      <c r="D1998" s="392">
        <v>52018.700000000004</v>
      </c>
      <c r="E1998" s="392">
        <v>9656.8000000000011</v>
      </c>
      <c r="F1998" s="392">
        <v>14578.5</v>
      </c>
      <c r="G1998" s="392">
        <v>4704.2000000000007</v>
      </c>
      <c r="H1998" s="392">
        <v>0</v>
      </c>
      <c r="I1998" s="392">
        <v>80958.200000000012</v>
      </c>
      <c r="J1998" s="392">
        <v>20685</v>
      </c>
      <c r="K1998" s="391">
        <v>101643.19999999998</v>
      </c>
      <c r="L1998" s="612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3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3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3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3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3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3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3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3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3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3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3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3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503"/>
      <c r="B1999" s="361"/>
      <c r="C1999" s="372" t="s">
        <v>382</v>
      </c>
      <c r="D1999" s="392">
        <v>20625.2</v>
      </c>
      <c r="E1999" s="392">
        <v>2770.4</v>
      </c>
      <c r="F1999" s="392">
        <v>5292</v>
      </c>
      <c r="G1999" s="392">
        <v>2404.1999999999998</v>
      </c>
      <c r="H1999" s="392">
        <v>0</v>
      </c>
      <c r="I1999" s="392">
        <v>31091.8</v>
      </c>
      <c r="J1999" s="392">
        <v>4667.7</v>
      </c>
      <c r="K1999" s="391">
        <v>35759.499999999993</v>
      </c>
      <c r="L1999" s="612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2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2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2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2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2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2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2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2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2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2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2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2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503"/>
      <c r="B2000" s="361"/>
      <c r="C2000" s="372" t="s">
        <v>381</v>
      </c>
      <c r="D2000" s="392">
        <v>0</v>
      </c>
      <c r="E2000" s="392">
        <v>0.2</v>
      </c>
      <c r="F2000" s="392">
        <v>16.8</v>
      </c>
      <c r="G2000" s="392">
        <v>0</v>
      </c>
      <c r="H2000" s="392">
        <v>0</v>
      </c>
      <c r="I2000" s="392">
        <v>17</v>
      </c>
      <c r="J2000" s="392">
        <v>17.299999999999994</v>
      </c>
      <c r="K2000" s="391">
        <v>34.299999999999997</v>
      </c>
      <c r="L2000" s="612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1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1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1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1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1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1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1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1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1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1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1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1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503"/>
      <c r="B2001" s="361"/>
      <c r="C2001" s="372" t="s">
        <v>380</v>
      </c>
      <c r="D2001" s="392">
        <v>39416.1</v>
      </c>
      <c r="E2001" s="392">
        <v>0.1</v>
      </c>
      <c r="F2001" s="392">
        <v>206</v>
      </c>
      <c r="G2001" s="392">
        <v>0</v>
      </c>
      <c r="H2001" s="392">
        <v>0</v>
      </c>
      <c r="I2001" s="392">
        <v>39622.199999999997</v>
      </c>
      <c r="J2001" s="392">
        <v>2555</v>
      </c>
      <c r="K2001" s="391">
        <v>42177.2</v>
      </c>
      <c r="L2001" s="612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0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0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0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0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0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0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0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0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0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0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0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0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503"/>
      <c r="B2002" s="361"/>
      <c r="C2002" s="372" t="s">
        <v>379</v>
      </c>
      <c r="D2002" s="392">
        <v>39416.1</v>
      </c>
      <c r="E2002" s="392">
        <v>0</v>
      </c>
      <c r="F2002" s="392">
        <v>200.5</v>
      </c>
      <c r="G2002" s="392">
        <v>0</v>
      </c>
      <c r="H2002" s="392">
        <v>0</v>
      </c>
      <c r="I2002" s="392">
        <v>39616.6</v>
      </c>
      <c r="J2002" s="392">
        <v>2381.7999999999997</v>
      </c>
      <c r="K2002" s="391">
        <v>41998.399999999994</v>
      </c>
      <c r="L2002" s="612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79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79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79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79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79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79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79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79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79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79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79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79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503"/>
      <c r="B2003" s="361"/>
      <c r="C2003" s="372" t="s">
        <v>378</v>
      </c>
      <c r="D2003" s="392">
        <v>21340.100000000002</v>
      </c>
      <c r="E2003" s="392">
        <v>0</v>
      </c>
      <c r="F2003" s="392">
        <v>0.4</v>
      </c>
      <c r="G2003" s="392">
        <v>0</v>
      </c>
      <c r="H2003" s="392">
        <v>0</v>
      </c>
      <c r="I2003" s="392">
        <v>21340.500000000004</v>
      </c>
      <c r="J2003" s="392">
        <v>2369.9</v>
      </c>
      <c r="K2003" s="391">
        <v>23710.400000000001</v>
      </c>
      <c r="L2003" s="612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8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8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8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8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8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8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8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8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8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8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8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8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503"/>
      <c r="B2004" s="361"/>
      <c r="C2004" s="372" t="s">
        <v>377</v>
      </c>
      <c r="D2004" s="392">
        <v>18076</v>
      </c>
      <c r="E2004" s="392">
        <v>0</v>
      </c>
      <c r="F2004" s="392">
        <v>200.1</v>
      </c>
      <c r="G2004" s="392">
        <v>0</v>
      </c>
      <c r="H2004" s="392">
        <v>0</v>
      </c>
      <c r="I2004" s="392">
        <v>18276.099999999999</v>
      </c>
      <c r="J2004" s="392">
        <v>11.9</v>
      </c>
      <c r="K2004" s="391">
        <v>18288</v>
      </c>
      <c r="L2004" s="612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7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7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7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7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7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7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7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7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7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7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7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7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503"/>
      <c r="B2005" s="361"/>
      <c r="C2005" s="372" t="s">
        <v>376</v>
      </c>
      <c r="D2005" s="392">
        <v>0</v>
      </c>
      <c r="E2005" s="392">
        <v>0.1</v>
      </c>
      <c r="F2005" s="392">
        <v>5.5</v>
      </c>
      <c r="G2005" s="392">
        <v>0</v>
      </c>
      <c r="H2005" s="392">
        <v>0</v>
      </c>
      <c r="I2005" s="392">
        <v>5.6000000000000005</v>
      </c>
      <c r="J2005" s="392">
        <v>173.20000000000002</v>
      </c>
      <c r="K2005" s="391">
        <v>178.8</v>
      </c>
      <c r="L2005" s="612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6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6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6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6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6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6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6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6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6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6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6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6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503"/>
      <c r="B2006" s="361"/>
      <c r="C2006" s="372" t="s">
        <v>375</v>
      </c>
      <c r="D2006" s="392">
        <v>0.2</v>
      </c>
      <c r="E2006" s="392">
        <v>35688.6</v>
      </c>
      <c r="F2006" s="392">
        <v>16.3</v>
      </c>
      <c r="G2006" s="392">
        <v>224264.4</v>
      </c>
      <c r="H2006" s="392">
        <v>12096.699999999999</v>
      </c>
      <c r="I2006" s="392">
        <v>272066.2</v>
      </c>
      <c r="J2006" s="392">
        <v>0</v>
      </c>
      <c r="K2006" s="391">
        <v>272066.2</v>
      </c>
      <c r="L2006" s="612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5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5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5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5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5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5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5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5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5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5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5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5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503"/>
      <c r="B2007" s="361"/>
      <c r="C2007" s="372" t="s">
        <v>374</v>
      </c>
      <c r="D2007" s="392">
        <v>2.6</v>
      </c>
      <c r="E2007" s="392">
        <v>9.1</v>
      </c>
      <c r="F2007" s="392">
        <v>32</v>
      </c>
      <c r="G2007" s="392">
        <v>0</v>
      </c>
      <c r="H2007" s="392">
        <v>0</v>
      </c>
      <c r="I2007" s="392">
        <v>43.7</v>
      </c>
      <c r="J2007" s="392">
        <v>31517.699999999997</v>
      </c>
      <c r="K2007" s="391">
        <v>31561.4</v>
      </c>
      <c r="L2007" s="612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4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4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4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4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4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4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4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4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4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4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4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4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503"/>
      <c r="B2008" s="361"/>
      <c r="C2008" s="372" t="s">
        <v>373</v>
      </c>
      <c r="D2008" s="392">
        <v>102010.09999999999</v>
      </c>
      <c r="E2008" s="392">
        <v>6405.4</v>
      </c>
      <c r="F2008" s="392">
        <v>3055.3</v>
      </c>
      <c r="G2008" s="392">
        <v>34761.199999999997</v>
      </c>
      <c r="H2008" s="392">
        <v>0</v>
      </c>
      <c r="I2008" s="392">
        <v>146232</v>
      </c>
      <c r="J2008" s="392">
        <v>52121.099999999991</v>
      </c>
      <c r="K2008" s="391">
        <v>198353.1</v>
      </c>
      <c r="L2008" s="612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3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3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3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3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3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3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3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3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3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3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3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3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503"/>
      <c r="B2009" s="361"/>
      <c r="C2009" s="372" t="s">
        <v>372</v>
      </c>
      <c r="D2009" s="392">
        <v>60611.100000000006</v>
      </c>
      <c r="E2009" s="392">
        <v>4138</v>
      </c>
      <c r="F2009" s="392">
        <v>2761.0999999999995</v>
      </c>
      <c r="G2009" s="392">
        <v>34711.199999999997</v>
      </c>
      <c r="H2009" s="392">
        <v>0</v>
      </c>
      <c r="I2009" s="392">
        <v>102221.4</v>
      </c>
      <c r="J2009" s="392">
        <v>51885.5</v>
      </c>
      <c r="K2009" s="391">
        <v>154106.9</v>
      </c>
      <c r="L2009" s="612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2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2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2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2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2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2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2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2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2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2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2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2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503"/>
      <c r="B2010" s="361"/>
      <c r="C2010" s="372" t="s">
        <v>371</v>
      </c>
      <c r="D2010" s="392">
        <v>40514.599999999991</v>
      </c>
      <c r="E2010" s="392">
        <v>2136.2999999999997</v>
      </c>
      <c r="F2010" s="392">
        <v>156.19999999999996</v>
      </c>
      <c r="G2010" s="392">
        <v>50</v>
      </c>
      <c r="H2010" s="392">
        <v>0</v>
      </c>
      <c r="I2010" s="392">
        <v>42857.100000000006</v>
      </c>
      <c r="J2010" s="392">
        <v>235.6</v>
      </c>
      <c r="K2010" s="391">
        <v>43092.7</v>
      </c>
      <c r="L2010" s="612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1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1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1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1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1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1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1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1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1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1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1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1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503"/>
      <c r="B2011" s="361"/>
      <c r="C2011" s="372" t="s">
        <v>370</v>
      </c>
      <c r="D2011" s="392">
        <v>12447.199999999999</v>
      </c>
      <c r="E2011" s="392">
        <v>1889.5</v>
      </c>
      <c r="F2011" s="392">
        <v>100.50000000000003</v>
      </c>
      <c r="G2011" s="392">
        <v>50</v>
      </c>
      <c r="H2011" s="392">
        <v>0</v>
      </c>
      <c r="I2011" s="392">
        <v>14487.2</v>
      </c>
      <c r="J2011" s="392">
        <v>117.8</v>
      </c>
      <c r="K2011" s="391">
        <v>14605</v>
      </c>
      <c r="L2011" s="612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0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0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0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0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0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0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0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0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0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0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0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0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503"/>
      <c r="B2012" s="361"/>
      <c r="C2012" s="372" t="s">
        <v>369</v>
      </c>
      <c r="D2012" s="392">
        <v>26028.800000000003</v>
      </c>
      <c r="E2012" s="392">
        <v>23.799999999999997</v>
      </c>
      <c r="F2012" s="392">
        <v>55.4</v>
      </c>
      <c r="G2012" s="392">
        <v>0</v>
      </c>
      <c r="H2012" s="392">
        <v>0</v>
      </c>
      <c r="I2012" s="392">
        <v>26108</v>
      </c>
      <c r="J2012" s="392">
        <v>101.69999999999999</v>
      </c>
      <c r="K2012" s="391">
        <v>26209.7</v>
      </c>
      <c r="L2012" s="612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69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69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69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69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69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69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69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69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69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69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69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69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503"/>
      <c r="B2013" s="361"/>
      <c r="C2013" s="372" t="s">
        <v>368</v>
      </c>
      <c r="D2013" s="392">
        <v>2038.6000000000008</v>
      </c>
      <c r="E2013" s="392">
        <v>223</v>
      </c>
      <c r="F2013" s="392">
        <v>0.30000000000000004</v>
      </c>
      <c r="G2013" s="392">
        <v>0</v>
      </c>
      <c r="H2013" s="392">
        <v>0</v>
      </c>
      <c r="I2013" s="392">
        <v>2261.9000000000005</v>
      </c>
      <c r="J2013" s="392">
        <v>16.100000000000001</v>
      </c>
      <c r="K2013" s="391">
        <v>2278.0000000000005</v>
      </c>
      <c r="L2013" s="612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8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8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8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8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8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8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8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8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8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8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8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8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503"/>
      <c r="B2014" s="361"/>
      <c r="C2014" s="372" t="s">
        <v>367</v>
      </c>
      <c r="D2014" s="392">
        <v>884.40000000000009</v>
      </c>
      <c r="E2014" s="392">
        <v>131.1</v>
      </c>
      <c r="F2014" s="392">
        <v>138.00000000000003</v>
      </c>
      <c r="G2014" s="392">
        <v>0</v>
      </c>
      <c r="H2014" s="392">
        <v>0</v>
      </c>
      <c r="I2014" s="392">
        <v>1153.5</v>
      </c>
      <c r="J2014" s="392">
        <v>0</v>
      </c>
      <c r="K2014" s="391">
        <v>1153.5</v>
      </c>
      <c r="L2014" s="612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7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7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7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7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7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7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7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7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7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7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7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7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503"/>
      <c r="B2015" s="361"/>
      <c r="C2015" s="372" t="s">
        <v>366</v>
      </c>
      <c r="D2015" s="392">
        <v>24.800000000000004</v>
      </c>
      <c r="E2015" s="392">
        <v>0</v>
      </c>
      <c r="F2015" s="392">
        <v>0</v>
      </c>
      <c r="G2015" s="392">
        <v>0</v>
      </c>
      <c r="H2015" s="392">
        <v>0</v>
      </c>
      <c r="I2015" s="392">
        <v>24.800000000000004</v>
      </c>
      <c r="J2015" s="392">
        <v>0</v>
      </c>
      <c r="K2015" s="391">
        <v>24.800000000000004</v>
      </c>
      <c r="L2015" s="612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6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6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6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6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6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6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6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6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6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6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6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6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503"/>
      <c r="B2016" s="361"/>
      <c r="C2016" s="372" t="s">
        <v>365</v>
      </c>
      <c r="D2016" s="392">
        <v>0</v>
      </c>
      <c r="E2016" s="392">
        <v>0</v>
      </c>
      <c r="F2016" s="392">
        <v>0</v>
      </c>
      <c r="G2016" s="392">
        <v>0</v>
      </c>
      <c r="H2016" s="392">
        <v>0</v>
      </c>
      <c r="I2016" s="392">
        <v>0</v>
      </c>
      <c r="J2016" s="392">
        <v>10024.999999999998</v>
      </c>
      <c r="K2016" s="391">
        <v>10024.999999999998</v>
      </c>
      <c r="L2016" s="612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5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5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5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5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5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5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5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5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5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5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5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5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503"/>
      <c r="B2017" s="361"/>
      <c r="C2017" s="372"/>
      <c r="D2017" s="505">
        <v>0</v>
      </c>
      <c r="E2017" s="505">
        <v>0</v>
      </c>
      <c r="F2017" s="505">
        <v>0</v>
      </c>
      <c r="G2017" s="505">
        <v>0</v>
      </c>
      <c r="H2017" s="505">
        <v>0</v>
      </c>
      <c r="I2017" s="505">
        <v>0</v>
      </c>
      <c r="J2017" s="505">
        <v>0</v>
      </c>
      <c r="K2017" s="525">
        <v>0</v>
      </c>
      <c r="L2017" s="645"/>
      <c r="M2017" s="646"/>
      <c r="N2017" s="646"/>
      <c r="O2017" s="646"/>
      <c r="P2017" s="646"/>
      <c r="Q2017" s="646"/>
      <c r="R2017" s="646"/>
      <c r="S2017" s="646"/>
      <c r="T2017" s="646"/>
      <c r="U2017" s="646"/>
      <c r="V2017" s="646"/>
      <c r="W2017" s="647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503"/>
      <c r="B2018" s="370" t="s">
        <v>364</v>
      </c>
      <c r="C2018" s="371" t="s">
        <v>363</v>
      </c>
      <c r="D2018" s="390">
        <v>110349.2</v>
      </c>
      <c r="E2018" s="390">
        <v>-29119.4</v>
      </c>
      <c r="F2018" s="390">
        <v>-10888.299999999997</v>
      </c>
      <c r="G2018" s="390">
        <v>20114.599999999995</v>
      </c>
      <c r="H2018" s="390">
        <v>-3170.9</v>
      </c>
      <c r="I2018" s="390">
        <v>87285.199999999983</v>
      </c>
      <c r="J2018" s="390">
        <v>-61074.299999999996</v>
      </c>
      <c r="K2018" s="391">
        <v>26210.900000000005</v>
      </c>
      <c r="L2018" s="616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4</v>
      </c>
      <c r="AA2018" s="222" t="s">
        <v>363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4</v>
      </c>
      <c r="AL2018" s="222" t="s">
        <v>363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4</v>
      </c>
      <c r="AW2018" s="222" t="s">
        <v>363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4</v>
      </c>
      <c r="BH2018" s="222" t="s">
        <v>363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4</v>
      </c>
      <c r="BS2018" s="222" t="s">
        <v>363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4</v>
      </c>
      <c r="CD2018" s="222" t="s">
        <v>363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4</v>
      </c>
      <c r="CO2018" s="222" t="s">
        <v>363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4</v>
      </c>
      <c r="CZ2018" s="222" t="s">
        <v>363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4</v>
      </c>
      <c r="DK2018" s="222" t="s">
        <v>363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4</v>
      </c>
      <c r="DV2018" s="222" t="s">
        <v>363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4</v>
      </c>
      <c r="EG2018" s="227" t="s">
        <v>363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4</v>
      </c>
      <c r="ER2018" s="222" t="s">
        <v>363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503"/>
      <c r="B2019" s="361"/>
      <c r="C2019" s="372"/>
      <c r="D2019" s="505">
        <v>0</v>
      </c>
      <c r="E2019" s="505">
        <v>0</v>
      </c>
      <c r="F2019" s="505">
        <v>0</v>
      </c>
      <c r="G2019" s="505">
        <v>0</v>
      </c>
      <c r="H2019" s="505">
        <v>0</v>
      </c>
      <c r="I2019" s="506">
        <v>0</v>
      </c>
      <c r="J2019" s="505">
        <v>0</v>
      </c>
      <c r="K2019" s="525">
        <v>0</v>
      </c>
      <c r="L2019" s="645"/>
      <c r="M2019" s="646"/>
      <c r="N2019" s="646"/>
      <c r="O2019" s="646"/>
      <c r="P2019" s="646"/>
      <c r="Q2019" s="646"/>
      <c r="R2019" s="646"/>
      <c r="S2019" s="646"/>
      <c r="T2019" s="646"/>
      <c r="U2019" s="646"/>
      <c r="V2019" s="646"/>
      <c r="W2019" s="647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504"/>
      <c r="B2020" s="344" t="s">
        <v>362</v>
      </c>
      <c r="C2020" s="345" t="s">
        <v>361</v>
      </c>
      <c r="D2020" s="346">
        <v>6.3</v>
      </c>
      <c r="E2020" s="346">
        <v>23.999999999999993</v>
      </c>
      <c r="F2020" s="346">
        <v>3.9999999999999991</v>
      </c>
      <c r="G2020" s="346">
        <v>0.1</v>
      </c>
      <c r="H2020" s="346">
        <v>0</v>
      </c>
      <c r="I2020" s="346">
        <v>34.399999999999991</v>
      </c>
      <c r="J2020" s="346">
        <v>24.299999999999997</v>
      </c>
      <c r="K2020" s="347">
        <v>58.699999999999996</v>
      </c>
      <c r="L2020" s="602">
        <f t="shared" ref="L2020:L2030" si="1020">AI2020</f>
        <v>0.3</v>
      </c>
      <c r="M2020" s="346">
        <f t="shared" ref="M2020:M2030" si="1021">AT2020</f>
        <v>0.89999999999999858</v>
      </c>
      <c r="N2020" s="346">
        <f t="shared" ref="N2020:N2030" si="1022">BE2020</f>
        <v>4.3</v>
      </c>
      <c r="O2020" s="346">
        <f t="shared" ref="O2020:O2030" si="1023">BP2020</f>
        <v>22.9</v>
      </c>
      <c r="P2020" s="346">
        <f t="shared" ref="P2020:P2030" si="1024">CA2020</f>
        <v>0.99999999999999734</v>
      </c>
      <c r="Q2020" s="346">
        <f t="shared" ref="Q2020:Q2030" si="1025">CL2020</f>
        <v>2.9</v>
      </c>
      <c r="R2020" s="346">
        <f t="shared" ref="R2020:R2030" si="1026">CW2020</f>
        <v>0.39999999999999858</v>
      </c>
      <c r="S2020" s="346">
        <f t="shared" ref="S2020:S2030" si="1027">DH2020</f>
        <v>2.4</v>
      </c>
      <c r="T2020" s="346">
        <f t="shared" ref="T2020:T2030" si="1028">DS2020</f>
        <v>1.2</v>
      </c>
      <c r="U2020" s="346">
        <f t="shared" ref="U2020:U2030" si="1029">ED2020</f>
        <v>2</v>
      </c>
      <c r="V2020" s="346">
        <f t="shared" ref="V2020:V2030" si="1030">EO2020</f>
        <v>0.89999999999999925</v>
      </c>
      <c r="W2020" s="347">
        <f t="shared" ref="W2020:W2030" si="1031">EZ2020</f>
        <v>19.5</v>
      </c>
      <c r="X2020" s="154"/>
      <c r="Z2020" s="221" t="s">
        <v>362</v>
      </c>
      <c r="AA2020" s="222" t="s">
        <v>361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2</v>
      </c>
      <c r="AL2020" s="222" t="s">
        <v>361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2</v>
      </c>
      <c r="AW2020" s="222" t="s">
        <v>361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2</v>
      </c>
      <c r="BH2020" s="222" t="s">
        <v>361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2</v>
      </c>
      <c r="BS2020" s="222" t="s">
        <v>361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2</v>
      </c>
      <c r="CD2020" s="222" t="s">
        <v>361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2</v>
      </c>
      <c r="CO2020" s="222" t="s">
        <v>361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2</v>
      </c>
      <c r="CZ2020" s="222" t="s">
        <v>361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2</v>
      </c>
      <c r="DK2020" s="222" t="s">
        <v>361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2</v>
      </c>
      <c r="DV2020" s="222" t="s">
        <v>361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2</v>
      </c>
      <c r="EG2020" s="227" t="s">
        <v>361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2</v>
      </c>
      <c r="ER2020" s="222" t="s">
        <v>361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503"/>
      <c r="B2021" s="361"/>
      <c r="C2021" s="372" t="s">
        <v>360</v>
      </c>
      <c r="D2021" s="392">
        <v>0</v>
      </c>
      <c r="E2021" s="392">
        <v>0</v>
      </c>
      <c r="F2021" s="392">
        <v>0</v>
      </c>
      <c r="G2021" s="392">
        <v>0.1</v>
      </c>
      <c r="H2021" s="392">
        <v>0</v>
      </c>
      <c r="I2021" s="392">
        <v>0.1</v>
      </c>
      <c r="J2021" s="392">
        <v>0</v>
      </c>
      <c r="K2021" s="391">
        <v>0.1</v>
      </c>
      <c r="L2021" s="612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0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0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0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0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0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0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0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0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0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0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0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0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504"/>
      <c r="B2022" s="361"/>
      <c r="C2022" s="372" t="s">
        <v>359</v>
      </c>
      <c r="D2022" s="392">
        <v>6.3</v>
      </c>
      <c r="E2022" s="392">
        <v>23.999999999999993</v>
      </c>
      <c r="F2022" s="392">
        <v>3.9999999999999991</v>
      </c>
      <c r="G2022" s="392">
        <v>0</v>
      </c>
      <c r="H2022" s="392">
        <v>0</v>
      </c>
      <c r="I2022" s="392">
        <v>34.29999999999999</v>
      </c>
      <c r="J2022" s="392">
        <v>24.299999999999997</v>
      </c>
      <c r="K2022" s="391">
        <v>58.599999999999994</v>
      </c>
      <c r="L2022" s="612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59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59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59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59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59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59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59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59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59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59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59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59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503"/>
      <c r="B2023" s="348" t="s">
        <v>358</v>
      </c>
      <c r="C2023" s="349" t="s">
        <v>357</v>
      </c>
      <c r="D2023" s="350">
        <v>37883.000000000007</v>
      </c>
      <c r="E2023" s="350">
        <v>5639.4</v>
      </c>
      <c r="F2023" s="350">
        <v>20807.7</v>
      </c>
      <c r="G2023" s="350">
        <v>3566.2</v>
      </c>
      <c r="H2023" s="350">
        <v>0</v>
      </c>
      <c r="I2023" s="350">
        <v>67896.299999999988</v>
      </c>
      <c r="J2023" s="350">
        <v>22850.7</v>
      </c>
      <c r="K2023" s="351">
        <v>90747</v>
      </c>
      <c r="L2023" s="603">
        <f t="shared" si="1020"/>
        <v>6144.6</v>
      </c>
      <c r="M2023" s="350">
        <f t="shared" si="1021"/>
        <v>5549.5</v>
      </c>
      <c r="N2023" s="350">
        <f t="shared" si="1022"/>
        <v>5640.2</v>
      </c>
      <c r="O2023" s="350">
        <f t="shared" si="1023"/>
        <v>7075.1</v>
      </c>
      <c r="P2023" s="350">
        <f t="shared" si="1024"/>
        <v>8306</v>
      </c>
      <c r="Q2023" s="350">
        <f t="shared" si="1025"/>
        <v>6862.9</v>
      </c>
      <c r="R2023" s="350">
        <f t="shared" si="1026"/>
        <v>7601.6</v>
      </c>
      <c r="S2023" s="350">
        <f t="shared" si="1027"/>
        <v>7853.7</v>
      </c>
      <c r="T2023" s="350">
        <f t="shared" si="1028"/>
        <v>8933.7000000000007</v>
      </c>
      <c r="U2023" s="350">
        <f t="shared" si="1029"/>
        <v>10192.299999999999</v>
      </c>
      <c r="V2023" s="350">
        <f t="shared" si="1030"/>
        <v>7692</v>
      </c>
      <c r="W2023" s="351">
        <f t="shared" si="1031"/>
        <v>8895.4</v>
      </c>
      <c r="X2023" s="153"/>
      <c r="Z2023" s="221" t="s">
        <v>358</v>
      </c>
      <c r="AA2023" s="222" t="s">
        <v>357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8</v>
      </c>
      <c r="AL2023" s="222" t="s">
        <v>357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8</v>
      </c>
      <c r="AW2023" s="222" t="s">
        <v>357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8</v>
      </c>
      <c r="BH2023" s="222" t="s">
        <v>357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8</v>
      </c>
      <c r="BS2023" s="222" t="s">
        <v>357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8</v>
      </c>
      <c r="CD2023" s="222" t="s">
        <v>357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8</v>
      </c>
      <c r="CO2023" s="222" t="s">
        <v>357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8</v>
      </c>
      <c r="CZ2023" s="222" t="s">
        <v>357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8</v>
      </c>
      <c r="DK2023" s="222" t="s">
        <v>357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8</v>
      </c>
      <c r="DV2023" s="222" t="s">
        <v>357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8</v>
      </c>
      <c r="EG2023" s="227" t="s">
        <v>357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8</v>
      </c>
      <c r="ER2023" s="222" t="s">
        <v>357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503"/>
      <c r="B2024" s="361"/>
      <c r="C2024" s="372" t="s">
        <v>356</v>
      </c>
      <c r="D2024" s="392">
        <v>3238.8</v>
      </c>
      <c r="E2024" s="392">
        <v>843.8</v>
      </c>
      <c r="F2024" s="392">
        <v>14886.099999999999</v>
      </c>
      <c r="G2024" s="392">
        <v>3566.2</v>
      </c>
      <c r="H2024" s="392">
        <v>0</v>
      </c>
      <c r="I2024" s="392">
        <v>22534.899999999998</v>
      </c>
      <c r="J2024" s="392">
        <v>18728.8</v>
      </c>
      <c r="K2024" s="391">
        <v>41263.699999999997</v>
      </c>
      <c r="L2024" s="612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6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6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6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6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6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6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6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6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6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6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6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6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504"/>
      <c r="B2025" s="361"/>
      <c r="C2025" s="372" t="s">
        <v>355</v>
      </c>
      <c r="D2025" s="392">
        <v>29752.7</v>
      </c>
      <c r="E2025" s="392">
        <v>4612.2999999999993</v>
      </c>
      <c r="F2025" s="392">
        <v>5907</v>
      </c>
      <c r="G2025" s="392">
        <v>0</v>
      </c>
      <c r="H2025" s="392">
        <v>0</v>
      </c>
      <c r="I2025" s="392">
        <v>40272</v>
      </c>
      <c r="J2025" s="392">
        <v>4121.9000000000005</v>
      </c>
      <c r="K2025" s="391">
        <v>44393.9</v>
      </c>
      <c r="L2025" s="612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5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5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5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5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5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5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5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5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5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5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5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5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503"/>
      <c r="B2026" s="361"/>
      <c r="C2026" s="372" t="s">
        <v>352</v>
      </c>
      <c r="D2026" s="392">
        <v>24726.5</v>
      </c>
      <c r="E2026" s="392">
        <v>3505.2</v>
      </c>
      <c r="F2026" s="392">
        <v>5573.2000000000007</v>
      </c>
      <c r="G2026" s="392">
        <v>0</v>
      </c>
      <c r="H2026" s="392">
        <v>0</v>
      </c>
      <c r="I2026" s="392">
        <v>33804.899999999994</v>
      </c>
      <c r="J2026" s="392">
        <v>2686.3999999999996</v>
      </c>
      <c r="K2026" s="391">
        <v>36491.299999999996</v>
      </c>
      <c r="L2026" s="612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2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2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2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2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2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2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2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2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2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2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2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2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503"/>
      <c r="B2027" s="361"/>
      <c r="C2027" s="372" t="s">
        <v>354</v>
      </c>
      <c r="D2027" s="392">
        <v>5026.2000000000007</v>
      </c>
      <c r="E2027" s="392">
        <v>1107.1000000000001</v>
      </c>
      <c r="F2027" s="392">
        <v>333.8</v>
      </c>
      <c r="G2027" s="392">
        <v>0</v>
      </c>
      <c r="H2027" s="392">
        <v>0</v>
      </c>
      <c r="I2027" s="392">
        <v>6467.0999999999995</v>
      </c>
      <c r="J2027" s="392">
        <v>1435.5000000000002</v>
      </c>
      <c r="K2027" s="391">
        <v>7902.6</v>
      </c>
      <c r="L2027" s="612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4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4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4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4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4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4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4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4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4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4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4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4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503"/>
      <c r="B2028" s="361"/>
      <c r="C2028" s="372" t="s">
        <v>353</v>
      </c>
      <c r="D2028" s="392">
        <v>4891.5</v>
      </c>
      <c r="E2028" s="392">
        <v>183.3</v>
      </c>
      <c r="F2028" s="392">
        <v>14.6</v>
      </c>
      <c r="G2028" s="392">
        <v>0</v>
      </c>
      <c r="H2028" s="392">
        <v>0</v>
      </c>
      <c r="I2028" s="392">
        <v>5089.3999999999996</v>
      </c>
      <c r="J2028" s="392">
        <v>0</v>
      </c>
      <c r="K2028" s="391">
        <v>5089.3999999999996</v>
      </c>
      <c r="L2028" s="612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3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3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3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3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3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3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3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3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3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3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3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3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503"/>
      <c r="B2029" s="361"/>
      <c r="C2029" s="372" t="s">
        <v>352</v>
      </c>
      <c r="D2029" s="392">
        <v>0</v>
      </c>
      <c r="E2029" s="392">
        <v>0</v>
      </c>
      <c r="F2029" s="392">
        <v>0</v>
      </c>
      <c r="G2029" s="392">
        <v>0</v>
      </c>
      <c r="H2029" s="392">
        <v>0</v>
      </c>
      <c r="I2029" s="392">
        <v>0</v>
      </c>
      <c r="J2029" s="392">
        <v>0</v>
      </c>
      <c r="K2029" s="391">
        <v>0</v>
      </c>
      <c r="L2029" s="612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2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2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2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2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2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2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2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2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2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2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2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2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503"/>
      <c r="B2030" s="361"/>
      <c r="C2030" s="372" t="s">
        <v>351</v>
      </c>
      <c r="D2030" s="392">
        <v>4891.5</v>
      </c>
      <c r="E2030" s="392">
        <v>183.3</v>
      </c>
      <c r="F2030" s="392">
        <v>14.6</v>
      </c>
      <c r="G2030" s="392">
        <v>0</v>
      </c>
      <c r="H2030" s="392">
        <v>0</v>
      </c>
      <c r="I2030" s="392">
        <v>5089.3999999999996</v>
      </c>
      <c r="J2030" s="392">
        <v>0</v>
      </c>
      <c r="K2030" s="391">
        <v>5089.3999999999996</v>
      </c>
      <c r="L2030" s="612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1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1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1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1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1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1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1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1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1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1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1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1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503"/>
      <c r="B2031" s="361"/>
      <c r="C2031" s="372"/>
      <c r="D2031" s="505">
        <v>0</v>
      </c>
      <c r="E2031" s="505">
        <v>0</v>
      </c>
      <c r="F2031" s="505">
        <v>0</v>
      </c>
      <c r="G2031" s="505">
        <v>0</v>
      </c>
      <c r="H2031" s="505">
        <v>0</v>
      </c>
      <c r="I2031" s="505">
        <v>0</v>
      </c>
      <c r="J2031" s="505">
        <v>0</v>
      </c>
      <c r="K2031" s="525">
        <v>0</v>
      </c>
      <c r="L2031" s="645"/>
      <c r="M2031" s="646"/>
      <c r="N2031" s="646"/>
      <c r="O2031" s="646"/>
      <c r="P2031" s="646"/>
      <c r="Q2031" s="646"/>
      <c r="R2031" s="646"/>
      <c r="S2031" s="646"/>
      <c r="T2031" s="646"/>
      <c r="U2031" s="646"/>
      <c r="V2031" s="646"/>
      <c r="W2031" s="647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504"/>
      <c r="B2032" s="370" t="s">
        <v>350</v>
      </c>
      <c r="C2032" s="371" t="s">
        <v>349</v>
      </c>
      <c r="D2032" s="390">
        <v>324453.2</v>
      </c>
      <c r="E2032" s="390">
        <v>25435.200000000001</v>
      </c>
      <c r="F2032" s="390">
        <v>12312.6</v>
      </c>
      <c r="G2032" s="390">
        <v>286248.7</v>
      </c>
      <c r="H2032" s="390">
        <v>8925.8000000000011</v>
      </c>
      <c r="I2032" s="390">
        <v>657375.5</v>
      </c>
      <c r="J2032" s="390">
        <v>60538.799999999996</v>
      </c>
      <c r="K2032" s="391">
        <v>717914.3</v>
      </c>
      <c r="L2032" s="616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0</v>
      </c>
      <c r="AA2032" s="222" t="s">
        <v>349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0</v>
      </c>
      <c r="AL2032" s="222" t="s">
        <v>349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0</v>
      </c>
      <c r="AW2032" s="222" t="s">
        <v>349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0</v>
      </c>
      <c r="BH2032" s="222" t="s">
        <v>349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0</v>
      </c>
      <c r="BS2032" s="222" t="s">
        <v>349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0</v>
      </c>
      <c r="CD2032" s="222" t="s">
        <v>349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0</v>
      </c>
      <c r="CO2032" s="222" t="s">
        <v>349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0</v>
      </c>
      <c r="CZ2032" s="222" t="s">
        <v>349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0</v>
      </c>
      <c r="DK2032" s="222" t="s">
        <v>349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0</v>
      </c>
      <c r="DV2032" s="222" t="s">
        <v>349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0</v>
      </c>
      <c r="EG2032" s="227" t="s">
        <v>349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0</v>
      </c>
      <c r="ER2032" s="222" t="s">
        <v>349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504"/>
      <c r="B2033" s="370" t="s">
        <v>348</v>
      </c>
      <c r="C2033" s="371" t="s">
        <v>347</v>
      </c>
      <c r="D2033" s="390">
        <v>251980.70000000004</v>
      </c>
      <c r="E2033" s="390">
        <v>60170.000000000007</v>
      </c>
      <c r="F2033" s="390">
        <v>44004.6</v>
      </c>
      <c r="G2033" s="390">
        <v>269700.19999999995</v>
      </c>
      <c r="H2033" s="390">
        <v>12096.699999999999</v>
      </c>
      <c r="I2033" s="390">
        <v>637952.19999999995</v>
      </c>
      <c r="J2033" s="390">
        <v>144439.5</v>
      </c>
      <c r="K2033" s="391">
        <v>782391.7</v>
      </c>
      <c r="L2033" s="616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8</v>
      </c>
      <c r="AA2033" s="222" t="s">
        <v>347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8</v>
      </c>
      <c r="AL2033" s="222" t="s">
        <v>347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8</v>
      </c>
      <c r="AW2033" s="222" t="s">
        <v>347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8</v>
      </c>
      <c r="BH2033" s="222" t="s">
        <v>347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8</v>
      </c>
      <c r="BS2033" s="222" t="s">
        <v>347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8</v>
      </c>
      <c r="CD2033" s="222" t="s">
        <v>347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8</v>
      </c>
      <c r="CO2033" s="222" t="s">
        <v>347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8</v>
      </c>
      <c r="CZ2033" s="222" t="s">
        <v>347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8</v>
      </c>
      <c r="DK2033" s="222" t="s">
        <v>347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8</v>
      </c>
      <c r="DV2033" s="222" t="s">
        <v>347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8</v>
      </c>
      <c r="EG2033" s="227" t="s">
        <v>347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8</v>
      </c>
      <c r="ER2033" s="222" t="s">
        <v>347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504"/>
      <c r="B2034" s="403" t="s">
        <v>346</v>
      </c>
      <c r="C2034" s="404" t="s">
        <v>345</v>
      </c>
      <c r="D2034" s="405">
        <v>72472.500000000015</v>
      </c>
      <c r="E2034" s="405">
        <v>-34734.800000000003</v>
      </c>
      <c r="F2034" s="405">
        <v>-31692</v>
      </c>
      <c r="G2034" s="405">
        <v>16548.499999999996</v>
      </c>
      <c r="H2034" s="405">
        <v>-3170.9</v>
      </c>
      <c r="I2034" s="405">
        <v>19423.299999999992</v>
      </c>
      <c r="J2034" s="405">
        <v>-83900.7</v>
      </c>
      <c r="K2034" s="406">
        <v>-64477.400000000009</v>
      </c>
      <c r="L2034" s="604">
        <f>AI2034</f>
        <v>-1582.5</v>
      </c>
      <c r="M2034" s="405">
        <f>AT2034</f>
        <v>-526.29999999999927</v>
      </c>
      <c r="N2034" s="405">
        <f>BE2034</f>
        <v>-3575.7</v>
      </c>
      <c r="O2034" s="405">
        <f>BP2034</f>
        <v>-3065.9</v>
      </c>
      <c r="P2034" s="405">
        <f>CA2034</f>
        <v>-660.20000000000073</v>
      </c>
      <c r="Q2034" s="405">
        <f>CL2034</f>
        <v>-4378.6000000000067</v>
      </c>
      <c r="R2034" s="405">
        <f>CW2034</f>
        <v>-2725.099999999994</v>
      </c>
      <c r="S2034" s="405">
        <f>DH2034</f>
        <v>-750.50000000000637</v>
      </c>
      <c r="T2034" s="405">
        <f>DS2034</f>
        <v>-4842.1000000000004</v>
      </c>
      <c r="U2034" s="405">
        <f>ED2034</f>
        <v>-7279.9</v>
      </c>
      <c r="V2034" s="405">
        <f>EO2034</f>
        <v>-9469.4</v>
      </c>
      <c r="W2034" s="406">
        <f>EZ2034</f>
        <v>-25621.200000000001</v>
      </c>
      <c r="X2034" s="154"/>
      <c r="Z2034" s="221" t="s">
        <v>346</v>
      </c>
      <c r="AA2034" s="222" t="s">
        <v>345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6</v>
      </c>
      <c r="AL2034" s="222" t="s">
        <v>345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6</v>
      </c>
      <c r="AW2034" s="222" t="s">
        <v>345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6</v>
      </c>
      <c r="BH2034" s="222" t="s">
        <v>345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6</v>
      </c>
      <c r="BS2034" s="222" t="s">
        <v>345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6</v>
      </c>
      <c r="CD2034" s="222" t="s">
        <v>345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6</v>
      </c>
      <c r="CO2034" s="222" t="s">
        <v>345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6</v>
      </c>
      <c r="CZ2034" s="222" t="s">
        <v>345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6</v>
      </c>
      <c r="DK2034" s="222" t="s">
        <v>345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6</v>
      </c>
      <c r="DV2034" s="222" t="s">
        <v>345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6</v>
      </c>
      <c r="EG2034" s="227" t="s">
        <v>345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6</v>
      </c>
      <c r="ER2034" s="222" t="s">
        <v>345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504"/>
      <c r="B2035" s="370"/>
      <c r="C2035" s="371"/>
      <c r="D2035" s="506">
        <v>0</v>
      </c>
      <c r="E2035" s="506">
        <v>0</v>
      </c>
      <c r="F2035" s="506">
        <v>0</v>
      </c>
      <c r="G2035" s="506">
        <v>0</v>
      </c>
      <c r="H2035" s="506">
        <v>0</v>
      </c>
      <c r="I2035" s="506">
        <v>0</v>
      </c>
      <c r="J2035" s="506">
        <v>0</v>
      </c>
      <c r="K2035" s="525">
        <v>0</v>
      </c>
      <c r="L2035" s="640"/>
      <c r="M2035" s="641"/>
      <c r="N2035" s="641"/>
      <c r="O2035" s="641"/>
      <c r="P2035" s="641"/>
      <c r="Q2035" s="641"/>
      <c r="R2035" s="641"/>
      <c r="S2035" s="641"/>
      <c r="T2035" s="641"/>
      <c r="U2035" s="641"/>
      <c r="V2035" s="641"/>
      <c r="W2035" s="642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504"/>
      <c r="B2036" s="370" t="s">
        <v>344</v>
      </c>
      <c r="C2036" s="371" t="s">
        <v>343</v>
      </c>
      <c r="D2036" s="390">
        <v>727.40000000000009</v>
      </c>
      <c r="E2036" s="390">
        <v>36667.600000000006</v>
      </c>
      <c r="F2036" s="390">
        <v>34258</v>
      </c>
      <c r="G2036" s="390">
        <v>61884.5</v>
      </c>
      <c r="H2036" s="390">
        <v>3170.9</v>
      </c>
      <c r="I2036" s="390">
        <v>136708.4</v>
      </c>
      <c r="J2036" s="390">
        <v>84718.6</v>
      </c>
      <c r="K2036" s="391">
        <v>221427</v>
      </c>
      <c r="L2036" s="616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4</v>
      </c>
      <c r="AA2036" s="222" t="s">
        <v>343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4</v>
      </c>
      <c r="AL2036" s="222" t="s">
        <v>343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4</v>
      </c>
      <c r="AW2036" s="222" t="s">
        <v>343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4</v>
      </c>
      <c r="BH2036" s="222" t="s">
        <v>343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4</v>
      </c>
      <c r="BS2036" s="222" t="s">
        <v>343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4</v>
      </c>
      <c r="CD2036" s="222" t="s">
        <v>343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4</v>
      </c>
      <c r="CO2036" s="222" t="s">
        <v>343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4</v>
      </c>
      <c r="CZ2036" s="222" t="s">
        <v>343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4</v>
      </c>
      <c r="DK2036" s="222" t="s">
        <v>343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4</v>
      </c>
      <c r="DV2036" s="222" t="s">
        <v>343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4</v>
      </c>
      <c r="EG2036" s="227" t="s">
        <v>343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4</v>
      </c>
      <c r="ER2036" s="222" t="s">
        <v>343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503"/>
      <c r="B2037" s="361"/>
      <c r="C2037" s="372" t="s">
        <v>342</v>
      </c>
      <c r="D2037" s="392">
        <v>0</v>
      </c>
      <c r="E2037" s="392">
        <v>0</v>
      </c>
      <c r="F2037" s="392">
        <v>32726</v>
      </c>
      <c r="G2037" s="392">
        <v>53008.7</v>
      </c>
      <c r="H2037" s="392">
        <v>3170.9</v>
      </c>
      <c r="I2037" s="392">
        <v>88905.599999999991</v>
      </c>
      <c r="J2037" s="392">
        <v>74648.7</v>
      </c>
      <c r="K2037" s="391">
        <v>163554.29999999999</v>
      </c>
      <c r="L2037" s="612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2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2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2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2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2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2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2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2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2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2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2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2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503"/>
      <c r="B2038" s="361"/>
      <c r="C2038" s="372" t="s">
        <v>341</v>
      </c>
      <c r="D2038" s="392">
        <v>183.4</v>
      </c>
      <c r="E2038" s="392">
        <v>35</v>
      </c>
      <c r="F2038" s="392">
        <v>263.3</v>
      </c>
      <c r="G2038" s="392">
        <v>0</v>
      </c>
      <c r="H2038" s="392">
        <v>0</v>
      </c>
      <c r="I2038" s="392">
        <v>481.7</v>
      </c>
      <c r="J2038" s="392">
        <v>461</v>
      </c>
      <c r="K2038" s="391">
        <v>942.69999999999993</v>
      </c>
      <c r="L2038" s="612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1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1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1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1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1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1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1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1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1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1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1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1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503"/>
      <c r="B2039" s="361"/>
      <c r="C2039" s="372" t="s">
        <v>340</v>
      </c>
      <c r="D2039" s="392">
        <v>535.79999999999995</v>
      </c>
      <c r="E2039" s="392">
        <v>336.60000000000008</v>
      </c>
      <c r="F2039" s="392">
        <v>11.699999999999998</v>
      </c>
      <c r="G2039" s="392">
        <v>0</v>
      </c>
      <c r="H2039" s="392">
        <v>0</v>
      </c>
      <c r="I2039" s="392">
        <v>884.10000000000014</v>
      </c>
      <c r="J2039" s="392">
        <v>0</v>
      </c>
      <c r="K2039" s="391">
        <v>884.10000000000014</v>
      </c>
      <c r="L2039" s="612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0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0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0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0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0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0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0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0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0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0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0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0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503"/>
      <c r="B2040" s="361"/>
      <c r="C2040" s="372" t="s">
        <v>339</v>
      </c>
      <c r="D2040" s="392">
        <v>8.1999999999999993</v>
      </c>
      <c r="E2040" s="392">
        <v>36296</v>
      </c>
      <c r="F2040" s="392">
        <v>0</v>
      </c>
      <c r="G2040" s="392">
        <v>8875.7999999999993</v>
      </c>
      <c r="H2040" s="392">
        <v>0</v>
      </c>
      <c r="I2040" s="392">
        <v>45179.999999999993</v>
      </c>
      <c r="J2040" s="392">
        <v>8859.4</v>
      </c>
      <c r="K2040" s="391">
        <v>54039.4</v>
      </c>
      <c r="L2040" s="612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39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39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39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39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39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39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39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39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39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39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39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39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503"/>
      <c r="B2041" s="361"/>
      <c r="C2041" s="372" t="s">
        <v>338</v>
      </c>
      <c r="D2041" s="392">
        <v>0</v>
      </c>
      <c r="E2041" s="392">
        <v>0</v>
      </c>
      <c r="F2041" s="392">
        <v>0</v>
      </c>
      <c r="G2041" s="392">
        <v>0</v>
      </c>
      <c r="H2041" s="392">
        <v>0</v>
      </c>
      <c r="I2041" s="392">
        <v>0</v>
      </c>
      <c r="J2041" s="392">
        <v>0</v>
      </c>
      <c r="K2041" s="391">
        <v>0</v>
      </c>
      <c r="L2041" s="612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8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8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8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8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8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8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8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8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8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8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8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8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503"/>
      <c r="B2042" s="361"/>
      <c r="C2042" s="372" t="s">
        <v>337</v>
      </c>
      <c r="D2042" s="392">
        <v>0</v>
      </c>
      <c r="E2042" s="392">
        <v>0</v>
      </c>
      <c r="F2042" s="392">
        <v>1257</v>
      </c>
      <c r="G2042" s="392">
        <v>0</v>
      </c>
      <c r="H2042" s="392">
        <v>0</v>
      </c>
      <c r="I2042" s="392">
        <v>1257</v>
      </c>
      <c r="J2042" s="392">
        <v>749.5</v>
      </c>
      <c r="K2042" s="391">
        <v>2006.5</v>
      </c>
      <c r="L2042" s="612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7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7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7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7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7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7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7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7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7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7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7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7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504"/>
      <c r="B2043" s="370" t="s">
        <v>336</v>
      </c>
      <c r="C2043" s="371" t="s">
        <v>335</v>
      </c>
      <c r="D2043" s="390">
        <v>163554.29999999999</v>
      </c>
      <c r="E2043" s="390">
        <v>942.69999999999993</v>
      </c>
      <c r="F2043" s="390">
        <v>884.10000000000014</v>
      </c>
      <c r="G2043" s="390">
        <v>54039.4</v>
      </c>
      <c r="H2043" s="390">
        <v>0</v>
      </c>
      <c r="I2043" s="390">
        <v>219420.5</v>
      </c>
      <c r="J2043" s="390">
        <v>2006.5</v>
      </c>
      <c r="K2043" s="391">
        <v>221427</v>
      </c>
      <c r="L2043" s="616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6</v>
      </c>
      <c r="AA2043" s="222" t="s">
        <v>335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6</v>
      </c>
      <c r="AL2043" s="222" t="s">
        <v>335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6</v>
      </c>
      <c r="AW2043" s="222" t="s">
        <v>335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6</v>
      </c>
      <c r="BH2043" s="222" t="s">
        <v>335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6</v>
      </c>
      <c r="BS2043" s="222" t="s">
        <v>335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6</v>
      </c>
      <c r="CD2043" s="222" t="s">
        <v>335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6</v>
      </c>
      <c r="CO2043" s="222" t="s">
        <v>335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6</v>
      </c>
      <c r="CZ2043" s="222" t="s">
        <v>335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6</v>
      </c>
      <c r="DK2043" s="222" t="s">
        <v>335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6</v>
      </c>
      <c r="DV2043" s="222" t="s">
        <v>335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6</v>
      </c>
      <c r="EG2043" s="227" t="s">
        <v>335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6</v>
      </c>
      <c r="ER2043" s="222" t="s">
        <v>335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504"/>
      <c r="B2044" s="370"/>
      <c r="C2044" s="373"/>
      <c r="D2044" s="506">
        <v>0</v>
      </c>
      <c r="E2044" s="506">
        <v>0</v>
      </c>
      <c r="F2044" s="506">
        <v>0</v>
      </c>
      <c r="G2044" s="506">
        <v>0</v>
      </c>
      <c r="H2044" s="506">
        <v>0</v>
      </c>
      <c r="I2044" s="506">
        <v>0</v>
      </c>
      <c r="J2044" s="506">
        <v>0</v>
      </c>
      <c r="K2044" s="525">
        <v>0</v>
      </c>
      <c r="L2044" s="640">
        <f t="shared" si="1032"/>
        <v>0</v>
      </c>
      <c r="M2044" s="641">
        <f t="shared" si="1033"/>
        <v>0</v>
      </c>
      <c r="N2044" s="641">
        <f t="shared" si="1034"/>
        <v>0</v>
      </c>
      <c r="O2044" s="641">
        <f t="shared" si="1035"/>
        <v>0</v>
      </c>
      <c r="P2044" s="641">
        <f t="shared" si="1036"/>
        <v>0</v>
      </c>
      <c r="Q2044" s="641">
        <f t="shared" si="1037"/>
        <v>0</v>
      </c>
      <c r="R2044" s="641">
        <f t="shared" si="1038"/>
        <v>0</v>
      </c>
      <c r="S2044" s="641">
        <f t="shared" si="1039"/>
        <v>0</v>
      </c>
      <c r="T2044" s="641">
        <f t="shared" si="1040"/>
        <v>0</v>
      </c>
      <c r="U2044" s="641">
        <f t="shared" si="1041"/>
        <v>0</v>
      </c>
      <c r="V2044" s="641">
        <f t="shared" si="1042"/>
        <v>0</v>
      </c>
      <c r="W2044" s="642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504"/>
      <c r="B2045" s="370" t="s">
        <v>334</v>
      </c>
      <c r="C2045" s="371" t="s">
        <v>333</v>
      </c>
      <c r="D2045" s="390">
        <v>325180.59999999998</v>
      </c>
      <c r="E2045" s="390">
        <v>62102.799999999996</v>
      </c>
      <c r="F2045" s="390">
        <v>46570.600000000006</v>
      </c>
      <c r="G2045" s="390">
        <v>348133.2</v>
      </c>
      <c r="H2045" s="390">
        <v>12096.699999999999</v>
      </c>
      <c r="I2045" s="390">
        <v>794083.9</v>
      </c>
      <c r="J2045" s="390">
        <v>145257.4</v>
      </c>
      <c r="K2045" s="391">
        <v>939341.30000000016</v>
      </c>
      <c r="L2045" s="616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4</v>
      </c>
      <c r="AA2045" s="222" t="s">
        <v>333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4</v>
      </c>
      <c r="AL2045" s="222" t="s">
        <v>333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4</v>
      </c>
      <c r="AW2045" s="222" t="s">
        <v>333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4</v>
      </c>
      <c r="BH2045" s="222" t="s">
        <v>333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4</v>
      </c>
      <c r="BS2045" s="222" t="s">
        <v>333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4</v>
      </c>
      <c r="CD2045" s="222" t="s">
        <v>333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4</v>
      </c>
      <c r="CO2045" s="222" t="s">
        <v>333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4</v>
      </c>
      <c r="CZ2045" s="222" t="s">
        <v>333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4</v>
      </c>
      <c r="DK2045" s="222" t="s">
        <v>333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4</v>
      </c>
      <c r="DV2045" s="222" t="s">
        <v>333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4</v>
      </c>
      <c r="EG2045" s="227" t="s">
        <v>333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4</v>
      </c>
      <c r="ER2045" s="222" t="s">
        <v>333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504"/>
      <c r="B2046" s="370" t="s">
        <v>332</v>
      </c>
      <c r="C2046" s="371" t="s">
        <v>331</v>
      </c>
      <c r="D2046" s="390">
        <v>376118.89999999997</v>
      </c>
      <c r="E2046" s="390">
        <v>61112.7</v>
      </c>
      <c r="F2046" s="390">
        <v>44688.2</v>
      </c>
      <c r="G2046" s="390">
        <v>323739.60000000003</v>
      </c>
      <c r="H2046" s="390">
        <v>12096.699999999999</v>
      </c>
      <c r="I2046" s="390">
        <v>817756.09999999986</v>
      </c>
      <c r="J2046" s="390">
        <v>144064.20000000001</v>
      </c>
      <c r="K2046" s="393">
        <v>961820.29999999993</v>
      </c>
      <c r="L2046" s="616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2</v>
      </c>
      <c r="AA2046" s="222" t="s">
        <v>331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2</v>
      </c>
      <c r="AL2046" s="222" t="s">
        <v>331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2</v>
      </c>
      <c r="AW2046" s="222" t="s">
        <v>331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2</v>
      </c>
      <c r="BH2046" s="222" t="s">
        <v>331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2</v>
      </c>
      <c r="BS2046" s="222" t="s">
        <v>331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2</v>
      </c>
      <c r="CD2046" s="222" t="s">
        <v>331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2</v>
      </c>
      <c r="CO2046" s="222" t="s">
        <v>331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2</v>
      </c>
      <c r="CZ2046" s="222" t="s">
        <v>331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2</v>
      </c>
      <c r="DK2046" s="222" t="s">
        <v>331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2</v>
      </c>
      <c r="DV2046" s="222" t="s">
        <v>331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2</v>
      </c>
      <c r="EG2046" s="227" t="s">
        <v>331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2</v>
      </c>
      <c r="ER2046" s="222" t="s">
        <v>331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504"/>
      <c r="B2047" s="2820" t="s">
        <v>330</v>
      </c>
      <c r="C2047" s="2821" t="s">
        <v>329</v>
      </c>
      <c r="D2047" s="2822">
        <v>-50938.3</v>
      </c>
      <c r="E2047" s="2822">
        <v>990.09999999999718</v>
      </c>
      <c r="F2047" s="2822">
        <v>1882.3999999999999</v>
      </c>
      <c r="G2047" s="2822">
        <v>24393.599999999991</v>
      </c>
      <c r="H2047" s="2822">
        <v>0</v>
      </c>
      <c r="I2047" s="2822">
        <v>-23672.200000000012</v>
      </c>
      <c r="J2047" s="2822">
        <v>1193.1999999999912</v>
      </c>
      <c r="K2047" s="2830">
        <v>-22479.000000000015</v>
      </c>
      <c r="L2047" s="2824">
        <f t="shared" si="1032"/>
        <v>815.69999999999345</v>
      </c>
      <c r="M2047" s="2822">
        <f t="shared" si="1033"/>
        <v>204.00000000000318</v>
      </c>
      <c r="N2047" s="2822">
        <f t="shared" si="1034"/>
        <v>438.30000000000473</v>
      </c>
      <c r="O2047" s="2822">
        <f t="shared" si="1035"/>
        <v>1445.7</v>
      </c>
      <c r="P2047" s="2822">
        <f t="shared" si="1036"/>
        <v>1667.3</v>
      </c>
      <c r="Q2047" s="2822">
        <f t="shared" si="1037"/>
        <v>156.19999999999163</v>
      </c>
      <c r="R2047" s="2822">
        <f t="shared" si="1038"/>
        <v>803.50000000001182</v>
      </c>
      <c r="S2047" s="2822">
        <f t="shared" si="1039"/>
        <v>912.49999999999181</v>
      </c>
      <c r="T2047" s="2822">
        <f t="shared" si="1040"/>
        <v>412.49999999998909</v>
      </c>
      <c r="U2047" s="2822">
        <f t="shared" si="1041"/>
        <v>-2758.3</v>
      </c>
      <c r="V2047" s="2822">
        <f t="shared" si="1042"/>
        <v>-6678.7</v>
      </c>
      <c r="W2047" s="2823">
        <f t="shared" si="1043"/>
        <v>-19897.7</v>
      </c>
      <c r="X2047" s="154"/>
      <c r="Z2047" s="238" t="s">
        <v>330</v>
      </c>
      <c r="AA2047" s="239" t="s">
        <v>329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0</v>
      </c>
      <c r="AL2047" s="239" t="s">
        <v>329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0</v>
      </c>
      <c r="AW2047" s="239" t="s">
        <v>329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0</v>
      </c>
      <c r="BH2047" s="239" t="s">
        <v>329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0</v>
      </c>
      <c r="BS2047" s="239" t="s">
        <v>329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0</v>
      </c>
      <c r="CD2047" s="239" t="s">
        <v>329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0</v>
      </c>
      <c r="CO2047" s="239" t="s">
        <v>329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0</v>
      </c>
      <c r="CZ2047" s="239" t="s">
        <v>329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0</v>
      </c>
      <c r="DK2047" s="239" t="s">
        <v>329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0</v>
      </c>
      <c r="DV2047" s="239" t="s">
        <v>329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0</v>
      </c>
      <c r="EG2047" s="242" t="s">
        <v>329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0</v>
      </c>
      <c r="ER2047" s="239" t="s">
        <v>329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504"/>
      <c r="B2048" s="2825" t="s">
        <v>328</v>
      </c>
      <c r="C2048" s="2826" t="s">
        <v>327</v>
      </c>
      <c r="D2048" s="2827">
        <v>-50938.3</v>
      </c>
      <c r="E2048" s="2827">
        <v>990.09999999999718</v>
      </c>
      <c r="F2048" s="2827">
        <v>1882.3999999999999</v>
      </c>
      <c r="G2048" s="2827">
        <v>24393.499999999993</v>
      </c>
      <c r="H2048" s="2827">
        <v>0</v>
      </c>
      <c r="I2048" s="2827">
        <v>-23672.300000000014</v>
      </c>
      <c r="J2048" s="2827">
        <v>1193.1999999999912</v>
      </c>
      <c r="K2048" s="2828">
        <v>-22479.100000000013</v>
      </c>
      <c r="L2048" s="2829">
        <f t="shared" si="1032"/>
        <v>815.69999999999345</v>
      </c>
      <c r="M2048" s="2827">
        <f t="shared" si="1033"/>
        <v>204.00000000000318</v>
      </c>
      <c r="N2048" s="2827">
        <f t="shared" si="1034"/>
        <v>438.30000000000473</v>
      </c>
      <c r="O2048" s="2827">
        <f t="shared" si="1035"/>
        <v>1445.7</v>
      </c>
      <c r="P2048" s="2827">
        <f t="shared" si="1036"/>
        <v>1667.3</v>
      </c>
      <c r="Q2048" s="2827">
        <f t="shared" si="1037"/>
        <v>156.09999999999172</v>
      </c>
      <c r="R2048" s="2827">
        <f t="shared" si="1038"/>
        <v>803.50000000001182</v>
      </c>
      <c r="S2048" s="2827">
        <f t="shared" si="1039"/>
        <v>912.49999999999181</v>
      </c>
      <c r="T2048" s="2827">
        <f t="shared" si="1040"/>
        <v>412.49999999998909</v>
      </c>
      <c r="U2048" s="2827">
        <f t="shared" si="1041"/>
        <v>-2758.3</v>
      </c>
      <c r="V2048" s="2827">
        <f t="shared" si="1042"/>
        <v>-6678.7</v>
      </c>
      <c r="W2048" s="2828">
        <f t="shared" si="1043"/>
        <v>-19897.7</v>
      </c>
      <c r="X2048" s="154"/>
      <c r="Z2048" s="244" t="s">
        <v>328</v>
      </c>
      <c r="AA2048" s="245" t="s">
        <v>327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8</v>
      </c>
      <c r="AL2048" s="245" t="s">
        <v>327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8</v>
      </c>
      <c r="AW2048" s="245" t="s">
        <v>327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8</v>
      </c>
      <c r="BH2048" s="245" t="s">
        <v>327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8</v>
      </c>
      <c r="BS2048" s="245" t="s">
        <v>327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8</v>
      </c>
      <c r="CD2048" s="245" t="s">
        <v>327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8</v>
      </c>
      <c r="CO2048" s="245" t="s">
        <v>327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8</v>
      </c>
      <c r="CZ2048" s="245" t="s">
        <v>327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8</v>
      </c>
      <c r="DK2048" s="245" t="s">
        <v>327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8</v>
      </c>
      <c r="DV2048" s="245" t="s">
        <v>327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8</v>
      </c>
      <c r="EG2048" s="248" t="s">
        <v>327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8</v>
      </c>
      <c r="ER2048" s="245" t="s">
        <v>327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504"/>
      <c r="B2049" s="378" t="s">
        <v>326</v>
      </c>
      <c r="C2049" s="379" t="s">
        <v>325</v>
      </c>
      <c r="D2049" s="396">
        <v>415534.99999999994</v>
      </c>
      <c r="E2049" s="396">
        <v>61112.7</v>
      </c>
      <c r="F2049" s="396">
        <v>44888.7</v>
      </c>
      <c r="G2049" s="396">
        <v>323739.60000000003</v>
      </c>
      <c r="H2049" s="396">
        <v>12096.699999999999</v>
      </c>
      <c r="I2049" s="396">
        <v>857372.7</v>
      </c>
      <c r="J2049" s="396">
        <v>146446.00000000003</v>
      </c>
      <c r="K2049" s="391">
        <v>1003818.7000000001</v>
      </c>
      <c r="L2049" s="643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644">
        <f t="shared" si="1043"/>
        <v>114730.5</v>
      </c>
      <c r="X2049" s="154"/>
      <c r="Z2049" s="250" t="s">
        <v>326</v>
      </c>
      <c r="AA2049" s="251" t="s">
        <v>325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6</v>
      </c>
      <c r="AL2049" s="251" t="s">
        <v>325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6</v>
      </c>
      <c r="AW2049" s="251" t="s">
        <v>325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6</v>
      </c>
      <c r="BH2049" s="251" t="s">
        <v>325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6</v>
      </c>
      <c r="BS2049" s="251" t="s">
        <v>325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6</v>
      </c>
      <c r="CD2049" s="251" t="s">
        <v>325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6</v>
      </c>
      <c r="CO2049" s="251" t="s">
        <v>325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6</v>
      </c>
      <c r="CZ2049" s="251" t="s">
        <v>325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6</v>
      </c>
      <c r="DK2049" s="251" t="s">
        <v>325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6</v>
      </c>
      <c r="DV2049" s="251" t="s">
        <v>325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6</v>
      </c>
      <c r="EG2049" s="254" t="s">
        <v>325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6</v>
      </c>
      <c r="ER2049" s="251" t="s">
        <v>325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504"/>
      <c r="B2050" s="370" t="s">
        <v>324</v>
      </c>
      <c r="C2050" s="371" t="s">
        <v>323</v>
      </c>
      <c r="D2050" s="390">
        <v>-90354.400000000009</v>
      </c>
      <c r="E2050" s="390">
        <v>990.09999999999718</v>
      </c>
      <c r="F2050" s="390">
        <v>1681.9</v>
      </c>
      <c r="G2050" s="390">
        <v>24393.599999999991</v>
      </c>
      <c r="H2050" s="390">
        <v>0</v>
      </c>
      <c r="I2050" s="390">
        <v>-63288.800000000017</v>
      </c>
      <c r="J2050" s="390">
        <v>-1188.6000000000095</v>
      </c>
      <c r="K2050" s="391">
        <v>-64477.400000000023</v>
      </c>
      <c r="L2050" s="616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4</v>
      </c>
      <c r="AA2050" s="222" t="s">
        <v>323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4</v>
      </c>
      <c r="AL2050" s="222" t="s">
        <v>323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4</v>
      </c>
      <c r="AW2050" s="222" t="s">
        <v>323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4</v>
      </c>
      <c r="BH2050" s="222" t="s">
        <v>323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4</v>
      </c>
      <c r="BS2050" s="222" t="s">
        <v>323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4</v>
      </c>
      <c r="CD2050" s="222" t="s">
        <v>323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4</v>
      </c>
      <c r="CO2050" s="222" t="s">
        <v>323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4</v>
      </c>
      <c r="CZ2050" s="222" t="s">
        <v>323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4</v>
      </c>
      <c r="DK2050" s="222" t="s">
        <v>323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4</v>
      </c>
      <c r="DV2050" s="222" t="s">
        <v>323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4</v>
      </c>
      <c r="EG2050" s="227" t="s">
        <v>323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4</v>
      </c>
      <c r="ER2050" s="222" t="s">
        <v>323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504"/>
      <c r="B2051" s="376" t="s">
        <v>322</v>
      </c>
      <c r="C2051" s="377" t="s">
        <v>321</v>
      </c>
      <c r="D2051" s="395">
        <v>-90354.400000000009</v>
      </c>
      <c r="E2051" s="395">
        <v>990.09999999999718</v>
      </c>
      <c r="F2051" s="395">
        <v>1681.9</v>
      </c>
      <c r="G2051" s="395">
        <v>24393.499999999993</v>
      </c>
      <c r="H2051" s="395">
        <v>0</v>
      </c>
      <c r="I2051" s="395">
        <v>-63288.900000000016</v>
      </c>
      <c r="J2051" s="395">
        <v>-1188.6000000000095</v>
      </c>
      <c r="K2051" s="393">
        <v>-64477.500000000029</v>
      </c>
      <c r="L2051" s="621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2</v>
      </c>
      <c r="AA2051" s="245" t="s">
        <v>321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2</v>
      </c>
      <c r="AL2051" s="245" t="s">
        <v>321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2</v>
      </c>
      <c r="AW2051" s="245" t="s">
        <v>321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2</v>
      </c>
      <c r="BH2051" s="245" t="s">
        <v>321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2</v>
      </c>
      <c r="BS2051" s="245" t="s">
        <v>321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2</v>
      </c>
      <c r="CD2051" s="245" t="s">
        <v>321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2</v>
      </c>
      <c r="CO2051" s="245" t="s">
        <v>321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2</v>
      </c>
      <c r="CZ2051" s="245" t="s">
        <v>321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2</v>
      </c>
      <c r="DK2051" s="245" t="s">
        <v>321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2</v>
      </c>
      <c r="DV2051" s="245" t="s">
        <v>321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2</v>
      </c>
      <c r="EG2051" s="248" t="s">
        <v>321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2</v>
      </c>
      <c r="ER2051" s="245" t="s">
        <v>321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407"/>
      <c r="C2052" s="408"/>
      <c r="D2052" s="409"/>
      <c r="E2052" s="410"/>
      <c r="F2052" s="410"/>
      <c r="G2052" s="410"/>
      <c r="H2052" s="410"/>
      <c r="I2052" s="410"/>
      <c r="J2052" s="410"/>
      <c r="K2052" s="410"/>
      <c r="L2052" s="410"/>
      <c r="M2052" s="410"/>
      <c r="N2052" s="410"/>
      <c r="O2052" s="410"/>
      <c r="P2052" s="410"/>
      <c r="Q2052" s="410"/>
      <c r="R2052" s="410"/>
      <c r="S2052" s="410"/>
      <c r="T2052" s="410"/>
      <c r="U2052" s="410"/>
      <c r="V2052" s="410"/>
      <c r="W2052" s="410"/>
      <c r="Z2052" s="256" t="s">
        <v>420</v>
      </c>
      <c r="AA2052" s="257" t="s">
        <v>421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0</v>
      </c>
      <c r="AL2052" s="257" t="s">
        <v>421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0</v>
      </c>
      <c r="AW2052" s="257" t="s">
        <v>421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0</v>
      </c>
      <c r="BH2052" s="257" t="s">
        <v>421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0</v>
      </c>
      <c r="BS2052" s="257" t="s">
        <v>421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0</v>
      </c>
      <c r="CD2052" s="257" t="s">
        <v>421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0</v>
      </c>
      <c r="CO2052" s="257" t="s">
        <v>421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0</v>
      </c>
      <c r="CZ2052" s="257" t="s">
        <v>421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0</v>
      </c>
      <c r="DK2052" s="257" t="s">
        <v>421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0</v>
      </c>
      <c r="DV2052" s="257" t="s">
        <v>421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0</v>
      </c>
      <c r="ER2052" s="257" t="s">
        <v>421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411"/>
      <c r="C2053" s="383"/>
      <c r="D2053" s="400"/>
      <c r="E2053" s="400"/>
      <c r="F2053" s="400"/>
      <c r="G2053" s="400"/>
      <c r="H2053" s="400"/>
      <c r="I2053" s="400"/>
      <c r="J2053" s="400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2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2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2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2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2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2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2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2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2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2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2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411"/>
      <c r="C2054" s="383"/>
      <c r="D2054" s="400"/>
      <c r="E2054" s="400"/>
      <c r="F2054" s="400"/>
      <c r="G2054" s="400"/>
      <c r="H2054" s="400"/>
      <c r="I2054" s="400"/>
      <c r="J2054" s="400"/>
      <c r="K2054" s="398"/>
      <c r="L2054" s="400"/>
      <c r="M2054" s="400"/>
      <c r="N2054" s="400"/>
      <c r="O2054" s="400"/>
      <c r="P2054" s="400"/>
      <c r="Q2054" s="400"/>
      <c r="R2054" s="400"/>
      <c r="S2054" s="400"/>
      <c r="T2054" s="400"/>
      <c r="U2054" s="400"/>
      <c r="V2054" s="400"/>
      <c r="W2054" s="400"/>
      <c r="Z2054" s="262"/>
      <c r="AA2054" s="263" t="s">
        <v>423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3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3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3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3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3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3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3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3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3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3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411"/>
      <c r="C2055" s="383"/>
      <c r="D2055" s="400"/>
      <c r="E2055" s="400"/>
      <c r="F2055" s="400"/>
      <c r="G2055" s="400"/>
      <c r="H2055" s="400"/>
      <c r="I2055" s="400"/>
      <c r="J2055" s="400"/>
      <c r="K2055" s="716"/>
      <c r="L2055" s="400"/>
      <c r="M2055" s="400"/>
      <c r="N2055" s="400"/>
      <c r="O2055" s="400"/>
      <c r="P2055" s="400"/>
      <c r="Q2055" s="400"/>
      <c r="R2055" s="400"/>
      <c r="S2055" s="400"/>
      <c r="T2055" s="400"/>
      <c r="U2055" s="400"/>
      <c r="V2055" s="400"/>
      <c r="W2055" s="400"/>
      <c r="Z2055" s="262"/>
      <c r="AA2055" s="263" t="s">
        <v>424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4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4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4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4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4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4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4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4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4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4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411"/>
      <c r="C2056" s="383"/>
      <c r="D2056" s="400"/>
      <c r="E2056" s="400"/>
      <c r="F2056" s="400"/>
      <c r="G2056" s="400"/>
      <c r="H2056" s="400"/>
      <c r="I2056" s="400"/>
      <c r="J2056" s="400"/>
      <c r="K2056" s="398"/>
      <c r="L2056" s="400"/>
      <c r="M2056" s="400"/>
      <c r="N2056" s="400"/>
      <c r="O2056" s="400"/>
      <c r="P2056" s="400"/>
      <c r="Q2056" s="400"/>
      <c r="R2056" s="400"/>
      <c r="S2056" s="400"/>
      <c r="T2056" s="400"/>
      <c r="U2056" s="400"/>
      <c r="V2056" s="400"/>
      <c r="W2056" s="400"/>
      <c r="Z2056" s="262"/>
      <c r="AA2056" s="263" t="s">
        <v>425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5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5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5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5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5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5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5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5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5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5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411"/>
      <c r="C2057" s="383"/>
      <c r="D2057" s="400"/>
      <c r="E2057" s="400"/>
      <c r="F2057" s="400"/>
      <c r="G2057" s="400"/>
      <c r="H2057" s="400"/>
      <c r="I2057" s="400"/>
      <c r="J2057" s="400"/>
      <c r="K2057" s="398"/>
      <c r="L2057" s="400"/>
      <c r="M2057" s="400"/>
      <c r="N2057" s="400"/>
      <c r="O2057" s="400"/>
      <c r="P2057" s="400"/>
      <c r="Q2057" s="400"/>
      <c r="R2057" s="400"/>
      <c r="S2057" s="400"/>
      <c r="T2057" s="400"/>
      <c r="U2057" s="400"/>
      <c r="V2057" s="400"/>
      <c r="W2057" s="400"/>
      <c r="Z2057" s="262"/>
      <c r="AA2057" s="263" t="s">
        <v>426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6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6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6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6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6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6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6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6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6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6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412"/>
      <c r="C2058" s="372"/>
      <c r="D2058" s="400"/>
      <c r="E2058" s="400"/>
      <c r="F2058" s="400"/>
      <c r="G2058" s="400"/>
      <c r="H2058" s="400"/>
      <c r="I2058" s="400"/>
      <c r="J2058" s="400"/>
      <c r="K2058" s="398"/>
      <c r="L2058" s="400"/>
      <c r="M2058" s="400"/>
      <c r="N2058" s="400"/>
      <c r="O2058" s="400"/>
      <c r="P2058" s="400"/>
      <c r="Q2058" s="400"/>
      <c r="R2058" s="400"/>
      <c r="S2058" s="400"/>
      <c r="T2058" s="400"/>
      <c r="U2058" s="400"/>
      <c r="V2058" s="400"/>
      <c r="W2058" s="400"/>
      <c r="Z2058" s="194"/>
      <c r="AA2058" s="230" t="s">
        <v>427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7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7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7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7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7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7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7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7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7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7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413"/>
      <c r="C2059" s="383"/>
      <c r="D2059" s="400"/>
      <c r="E2059" s="400"/>
      <c r="F2059" s="400"/>
      <c r="G2059" s="400"/>
      <c r="H2059" s="400"/>
      <c r="I2059" s="400"/>
      <c r="J2059" s="400"/>
      <c r="K2059" s="398"/>
      <c r="L2059" s="400"/>
      <c r="M2059" s="400"/>
      <c r="N2059" s="400"/>
      <c r="O2059" s="400"/>
      <c r="P2059" s="400"/>
      <c r="Q2059" s="400"/>
      <c r="R2059" s="400"/>
      <c r="S2059" s="400"/>
      <c r="T2059" s="400"/>
      <c r="U2059" s="400"/>
      <c r="V2059" s="400"/>
      <c r="W2059" s="400"/>
      <c r="Z2059" s="266"/>
      <c r="AA2059" s="263" t="s">
        <v>428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8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8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8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8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8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8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8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8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8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8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414"/>
      <c r="C2060" s="386"/>
      <c r="D2060" s="398"/>
      <c r="E2060" s="398"/>
      <c r="F2060" s="398"/>
      <c r="G2060" s="398"/>
      <c r="H2060" s="398"/>
      <c r="I2060" s="398"/>
      <c r="J2060" s="398"/>
      <c r="K2060" s="398"/>
      <c r="L2060" s="398"/>
      <c r="M2060" s="398"/>
      <c r="N2060" s="398"/>
      <c r="O2060" s="398"/>
      <c r="P2060" s="398"/>
      <c r="Q2060" s="398"/>
      <c r="R2060" s="398"/>
      <c r="S2060" s="398"/>
      <c r="T2060" s="398"/>
      <c r="U2060" s="398"/>
      <c r="V2060" s="398"/>
      <c r="W2060" s="398"/>
      <c r="Z2060" s="267" t="s">
        <v>429</v>
      </c>
      <c r="AA2060" s="268" t="s">
        <v>430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29</v>
      </c>
      <c r="AL2060" s="268" t="s">
        <v>430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29</v>
      </c>
      <c r="AW2060" s="268" t="s">
        <v>430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29</v>
      </c>
      <c r="BH2060" s="268" t="s">
        <v>430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29</v>
      </c>
      <c r="BS2060" s="268" t="s">
        <v>430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29</v>
      </c>
      <c r="CD2060" s="268" t="s">
        <v>430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29</v>
      </c>
      <c r="CO2060" s="268" t="s">
        <v>430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29</v>
      </c>
      <c r="CZ2060" s="268" t="s">
        <v>430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29</v>
      </c>
      <c r="DK2060" s="268" t="s">
        <v>430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29</v>
      </c>
      <c r="DV2060" s="268" t="s">
        <v>430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29</v>
      </c>
      <c r="ER2060" s="268" t="s">
        <v>430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411"/>
      <c r="C2061" s="383"/>
      <c r="D2061" s="400"/>
      <c r="E2061" s="400"/>
      <c r="F2061" s="400"/>
      <c r="G2061" s="400"/>
      <c r="H2061" s="400"/>
      <c r="I2061" s="400"/>
      <c r="J2061" s="400"/>
      <c r="K2061" s="398"/>
      <c r="L2061" s="400"/>
      <c r="M2061" s="400"/>
      <c r="N2061" s="400"/>
      <c r="O2061" s="400"/>
      <c r="P2061" s="400"/>
      <c r="Q2061" s="400"/>
      <c r="R2061" s="400"/>
      <c r="S2061" s="400"/>
      <c r="T2061" s="400"/>
      <c r="U2061" s="400"/>
      <c r="V2061" s="400"/>
      <c r="W2061" s="400"/>
      <c r="Z2061" s="262"/>
      <c r="AA2061" s="263" t="s">
        <v>353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3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3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3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3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3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3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3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3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3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3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411"/>
      <c r="C2062" s="383"/>
      <c r="D2062" s="400"/>
      <c r="E2062" s="400"/>
      <c r="F2062" s="400"/>
      <c r="G2062" s="400"/>
      <c r="H2062" s="400"/>
      <c r="I2062" s="400"/>
      <c r="J2062" s="400"/>
      <c r="K2062" s="398"/>
      <c r="L2062" s="400"/>
      <c r="M2062" s="400"/>
      <c r="N2062" s="400"/>
      <c r="O2062" s="400"/>
      <c r="P2062" s="400"/>
      <c r="Q2062" s="400"/>
      <c r="R2062" s="400"/>
      <c r="S2062" s="400"/>
      <c r="T2062" s="400"/>
      <c r="U2062" s="400"/>
      <c r="V2062" s="400"/>
      <c r="W2062" s="400"/>
      <c r="Z2062" s="262"/>
      <c r="AA2062" s="263" t="s">
        <v>431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1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1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1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1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1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1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1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1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1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1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411"/>
      <c r="C2063" s="383"/>
      <c r="D2063" s="400"/>
      <c r="E2063" s="400"/>
      <c r="F2063" s="400"/>
      <c r="G2063" s="400"/>
      <c r="H2063" s="400"/>
      <c r="I2063" s="400"/>
      <c r="J2063" s="400"/>
      <c r="K2063" s="398"/>
      <c r="L2063" s="400"/>
      <c r="M2063" s="400"/>
      <c r="N2063" s="400"/>
      <c r="O2063" s="400"/>
      <c r="P2063" s="400"/>
      <c r="Q2063" s="400"/>
      <c r="R2063" s="400"/>
      <c r="S2063" s="400"/>
      <c r="T2063" s="400"/>
      <c r="U2063" s="400"/>
      <c r="V2063" s="400"/>
      <c r="W2063" s="400"/>
      <c r="Z2063" s="262"/>
      <c r="AA2063" s="263" t="s">
        <v>432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2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2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2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2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2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2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2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2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2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2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411"/>
      <c r="C2064" s="383"/>
      <c r="D2064" s="400"/>
      <c r="E2064" s="400"/>
      <c r="F2064" s="400"/>
      <c r="G2064" s="400"/>
      <c r="H2064" s="400"/>
      <c r="I2064" s="400"/>
      <c r="J2064" s="400"/>
      <c r="K2064" s="398"/>
      <c r="L2064" s="400"/>
      <c r="M2064" s="400"/>
      <c r="N2064" s="400"/>
      <c r="O2064" s="400"/>
      <c r="P2064" s="400"/>
      <c r="Q2064" s="400"/>
      <c r="R2064" s="400"/>
      <c r="S2064" s="400"/>
      <c r="T2064" s="400"/>
      <c r="U2064" s="400"/>
      <c r="V2064" s="400"/>
      <c r="W2064" s="400"/>
      <c r="Z2064" s="262"/>
      <c r="AA2064" s="263" t="s">
        <v>433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3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3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3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3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3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3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3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3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3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3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411"/>
      <c r="C2065" s="383"/>
      <c r="D2065" s="400"/>
      <c r="E2065" s="400"/>
      <c r="F2065" s="400"/>
      <c r="G2065" s="400"/>
      <c r="H2065" s="400"/>
      <c r="I2065" s="400"/>
      <c r="J2065" s="400"/>
      <c r="K2065" s="398"/>
      <c r="L2065" s="400"/>
      <c r="M2065" s="400"/>
      <c r="N2065" s="400"/>
      <c r="O2065" s="400"/>
      <c r="P2065" s="400"/>
      <c r="Q2065" s="400"/>
      <c r="R2065" s="400"/>
      <c r="S2065" s="400"/>
      <c r="T2065" s="400"/>
      <c r="U2065" s="400"/>
      <c r="V2065" s="400"/>
      <c r="W2065" s="400"/>
      <c r="Z2065" s="262"/>
      <c r="AA2065" s="263" t="s">
        <v>434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4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4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4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4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4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4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4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4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4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4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415"/>
      <c r="C2066" s="372"/>
      <c r="D2066" s="400"/>
      <c r="E2066" s="400"/>
      <c r="F2066" s="400"/>
      <c r="G2066" s="400"/>
      <c r="H2066" s="400"/>
      <c r="I2066" s="400"/>
      <c r="J2066" s="400"/>
      <c r="K2066" s="398"/>
      <c r="L2066" s="400"/>
      <c r="M2066" s="400"/>
      <c r="N2066" s="400"/>
      <c r="O2066" s="400"/>
      <c r="P2066" s="400"/>
      <c r="Q2066" s="400"/>
      <c r="R2066" s="400"/>
      <c r="S2066" s="400"/>
      <c r="T2066" s="400"/>
      <c r="U2066" s="400"/>
      <c r="V2066" s="400"/>
      <c r="W2066" s="400"/>
      <c r="Z2066" s="270"/>
      <c r="AA2066" s="230" t="s">
        <v>435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5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5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5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5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5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5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5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5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5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5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416"/>
      <c r="C2067" s="383"/>
      <c r="D2067" s="400"/>
      <c r="E2067" s="400"/>
      <c r="F2067" s="400"/>
      <c r="G2067" s="400"/>
      <c r="H2067" s="400"/>
      <c r="I2067" s="400"/>
      <c r="J2067" s="400"/>
      <c r="K2067" s="398"/>
      <c r="L2067" s="400"/>
      <c r="M2067" s="400"/>
      <c r="N2067" s="400"/>
      <c r="O2067" s="400"/>
      <c r="P2067" s="400"/>
      <c r="Q2067" s="400"/>
      <c r="R2067" s="400"/>
      <c r="S2067" s="400"/>
      <c r="T2067" s="400"/>
      <c r="U2067" s="400"/>
      <c r="V2067" s="400"/>
      <c r="W2067" s="400"/>
      <c r="Z2067" s="271"/>
      <c r="AA2067" s="272" t="s">
        <v>436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6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6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6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6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6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6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6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6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6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6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416"/>
      <c r="C2068" s="383"/>
      <c r="D2068" s="400"/>
      <c r="E2068" s="400"/>
      <c r="F2068" s="400"/>
      <c r="G2068" s="400"/>
      <c r="H2068" s="400"/>
      <c r="I2068" s="400"/>
      <c r="J2068" s="400"/>
      <c r="K2068" s="398"/>
      <c r="L2068" s="400"/>
      <c r="M2068" s="400"/>
      <c r="N2068" s="400"/>
      <c r="O2068" s="400"/>
      <c r="P2068" s="400"/>
      <c r="Q2068" s="400"/>
      <c r="R2068" s="400"/>
      <c r="S2068" s="400"/>
      <c r="T2068" s="400"/>
      <c r="U2068" s="400"/>
      <c r="V2068" s="400"/>
      <c r="W2068" s="400"/>
      <c r="Z2068" s="421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421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421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421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421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421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421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421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421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421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421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416"/>
      <c r="C2069" s="383"/>
      <c r="D2069" s="400"/>
      <c r="E2069" s="400"/>
      <c r="F2069" s="400"/>
      <c r="G2069" s="400"/>
      <c r="H2069" s="400"/>
      <c r="I2069" s="400"/>
      <c r="J2069" s="400"/>
      <c r="K2069" s="398"/>
      <c r="L2069" s="400"/>
      <c r="M2069" s="400"/>
      <c r="N2069" s="400"/>
      <c r="O2069" s="400"/>
      <c r="P2069" s="400"/>
      <c r="Q2069" s="400"/>
      <c r="R2069" s="400"/>
      <c r="S2069" s="400"/>
      <c r="T2069" s="400"/>
      <c r="U2069" s="400"/>
      <c r="V2069" s="400"/>
      <c r="W2069" s="400"/>
      <c r="Z2069" s="421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421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421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421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421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421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421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421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421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421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421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331" customFormat="1" ht="12.75" customHeight="1" thickBot="1">
      <c r="A2070" s="1498"/>
      <c r="B2070" s="328"/>
      <c r="C2070" s="329"/>
      <c r="D2070" s="329"/>
      <c r="E2070" s="329"/>
      <c r="F2070" s="329"/>
      <c r="G2070" s="329"/>
      <c r="H2070" s="329"/>
      <c r="I2070" s="329"/>
      <c r="J2070" s="329"/>
      <c r="K2070" s="516"/>
      <c r="L2070" s="329"/>
      <c r="M2070" s="329"/>
      <c r="N2070" s="329"/>
      <c r="O2070" s="329"/>
      <c r="P2070" s="329"/>
      <c r="Q2070" s="329"/>
      <c r="R2070" s="329"/>
      <c r="S2070" s="329"/>
      <c r="T2070" s="329"/>
      <c r="U2070" s="329"/>
      <c r="V2070" s="329"/>
      <c r="W2070" s="329"/>
      <c r="X2070" s="330"/>
      <c r="Z2070" s="332"/>
      <c r="AA2070" s="333"/>
      <c r="AB2070" s="333"/>
      <c r="AC2070" s="333"/>
      <c r="AD2070" s="333"/>
      <c r="AE2070" s="333"/>
      <c r="AF2070" s="333"/>
      <c r="AG2070" s="333"/>
      <c r="AH2070" s="333"/>
      <c r="AI2070" s="333"/>
      <c r="AK2070" s="332"/>
      <c r="AL2070" s="333"/>
      <c r="AM2070" s="333"/>
      <c r="AN2070" s="333"/>
      <c r="AO2070" s="333"/>
      <c r="AP2070" s="333"/>
      <c r="AQ2070" s="333"/>
      <c r="AR2070" s="333"/>
      <c r="AS2070" s="333"/>
      <c r="AT2070" s="333"/>
      <c r="AV2070" s="332"/>
      <c r="AW2070" s="333"/>
      <c r="AX2070" s="333"/>
      <c r="AY2070" s="333"/>
      <c r="AZ2070" s="333"/>
      <c r="BA2070" s="333"/>
      <c r="BB2070" s="333"/>
      <c r="BC2070" s="333"/>
      <c r="BD2070" s="333"/>
      <c r="BE2070" s="333"/>
      <c r="BF2070" s="333"/>
      <c r="BG2070" s="332"/>
      <c r="BH2070" s="333"/>
      <c r="BI2070" s="333"/>
      <c r="BJ2070" s="333"/>
      <c r="BK2070" s="333"/>
      <c r="BL2070" s="333"/>
      <c r="BM2070" s="333"/>
      <c r="BN2070" s="333"/>
      <c r="BO2070" s="333"/>
      <c r="BP2070" s="333"/>
      <c r="BR2070" s="332"/>
      <c r="BS2070" s="333"/>
      <c r="BT2070" s="333"/>
      <c r="BU2070" s="333"/>
      <c r="BV2070" s="333"/>
      <c r="BW2070" s="333"/>
      <c r="BX2070" s="333"/>
      <c r="BY2070" s="333"/>
      <c r="BZ2070" s="333"/>
      <c r="CA2070" s="333"/>
      <c r="CC2070" s="332"/>
      <c r="CD2070" s="333"/>
      <c r="CE2070" s="333"/>
      <c r="CF2070" s="333"/>
      <c r="CG2070" s="333"/>
      <c r="CH2070" s="333"/>
      <c r="CI2070" s="333"/>
      <c r="CJ2070" s="333"/>
      <c r="CK2070" s="333"/>
      <c r="CL2070" s="333"/>
      <c r="CM2070" s="333"/>
      <c r="CN2070" s="332"/>
      <c r="CO2070" s="333"/>
      <c r="CP2070" s="333"/>
      <c r="CQ2070" s="333"/>
      <c r="CR2070" s="333"/>
      <c r="CS2070" s="333"/>
      <c r="CT2070" s="333"/>
      <c r="CU2070" s="333"/>
      <c r="CV2070" s="333"/>
      <c r="CW2070" s="333"/>
      <c r="CX2070" s="333"/>
      <c r="CY2070" s="332"/>
      <c r="CZ2070" s="333"/>
      <c r="DA2070" s="333"/>
      <c r="DB2070" s="333"/>
      <c r="DC2070" s="333"/>
      <c r="DD2070" s="333"/>
      <c r="DE2070" s="333"/>
      <c r="DF2070" s="333"/>
      <c r="DG2070" s="333"/>
      <c r="DH2070" s="333"/>
      <c r="DJ2070" s="332"/>
      <c r="DK2070" s="333"/>
      <c r="DL2070" s="333"/>
      <c r="DM2070" s="333"/>
      <c r="DN2070" s="333"/>
      <c r="DO2070" s="333"/>
      <c r="DP2070" s="333"/>
      <c r="DQ2070" s="333"/>
      <c r="DR2070" s="333"/>
      <c r="DS2070" s="333"/>
      <c r="DU2070" s="332"/>
      <c r="DV2070" s="333"/>
      <c r="DW2070" s="333"/>
      <c r="DX2070" s="333"/>
      <c r="DY2070" s="333"/>
      <c r="DZ2070" s="333"/>
      <c r="EA2070" s="333"/>
      <c r="EB2070" s="333"/>
      <c r="EC2070" s="333"/>
      <c r="ED2070" s="333"/>
      <c r="EF2070" s="334"/>
      <c r="EQ2070" s="332"/>
      <c r="ER2070" s="333"/>
      <c r="ES2070" s="333"/>
      <c r="ET2070" s="333"/>
      <c r="EU2070" s="333"/>
      <c r="EV2070" s="333"/>
      <c r="EW2070" s="333"/>
      <c r="EX2070" s="333"/>
      <c r="EY2070" s="333"/>
      <c r="EZ2070" s="333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517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7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7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7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7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7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7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7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7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7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7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7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7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511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6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6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6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6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6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6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6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6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6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6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6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6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638" t="s">
        <v>595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518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230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239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246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252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286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332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396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1926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1931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1932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195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623" t="s">
        <v>419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19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19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19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19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4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19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4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560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19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4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560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19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638" t="s">
        <v>413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3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3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3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3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3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3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3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3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3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3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3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3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2</v>
      </c>
      <c r="E2077" s="122"/>
      <c r="F2077" s="122"/>
      <c r="G2077" s="122"/>
      <c r="H2077" s="122"/>
      <c r="I2077" s="122"/>
      <c r="J2077" s="123" t="s">
        <v>411</v>
      </c>
      <c r="K2077" s="521"/>
      <c r="L2077" s="605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606"/>
      <c r="Z2077" s="181"/>
      <c r="AA2077" s="182"/>
      <c r="AB2077" s="183" t="s">
        <v>412</v>
      </c>
      <c r="AC2077" s="184"/>
      <c r="AD2077" s="184"/>
      <c r="AE2077" s="184"/>
      <c r="AF2077" s="184"/>
      <c r="AG2077" s="184"/>
      <c r="AH2077" s="185" t="s">
        <v>411</v>
      </c>
      <c r="AI2077" s="186"/>
      <c r="AK2077" s="181"/>
      <c r="AL2077" s="182"/>
      <c r="AM2077" s="183" t="s">
        <v>412</v>
      </c>
      <c r="AN2077" s="184"/>
      <c r="AO2077" s="184"/>
      <c r="AP2077" s="184"/>
      <c r="AQ2077" s="184"/>
      <c r="AR2077" s="184"/>
      <c r="AS2077" s="185" t="s">
        <v>411</v>
      </c>
      <c r="AT2077" s="186"/>
      <c r="AV2077" s="181"/>
      <c r="AW2077" s="182"/>
      <c r="AX2077" s="183" t="s">
        <v>412</v>
      </c>
      <c r="AY2077" s="184"/>
      <c r="AZ2077" s="184"/>
      <c r="BA2077" s="184"/>
      <c r="BB2077" s="184"/>
      <c r="BC2077" s="184"/>
      <c r="BD2077" s="185" t="s">
        <v>411</v>
      </c>
      <c r="BE2077" s="186"/>
      <c r="BG2077" s="181"/>
      <c r="BH2077" s="182"/>
      <c r="BI2077" s="183" t="s">
        <v>412</v>
      </c>
      <c r="BJ2077" s="184"/>
      <c r="BK2077" s="184"/>
      <c r="BL2077" s="184"/>
      <c r="BM2077" s="184"/>
      <c r="BN2077" s="184"/>
      <c r="BO2077" s="185" t="s">
        <v>411</v>
      </c>
      <c r="BP2077" s="186"/>
      <c r="BR2077" s="181"/>
      <c r="BS2077" s="182"/>
      <c r="BT2077" s="183" t="s">
        <v>412</v>
      </c>
      <c r="BU2077" s="184"/>
      <c r="BV2077" s="184"/>
      <c r="BW2077" s="184"/>
      <c r="BX2077" s="184"/>
      <c r="BY2077" s="184"/>
      <c r="BZ2077" s="185" t="s">
        <v>1253</v>
      </c>
      <c r="CA2077" s="186"/>
      <c r="CC2077" s="181"/>
      <c r="CD2077" s="182"/>
      <c r="CE2077" s="183" t="s">
        <v>412</v>
      </c>
      <c r="CF2077" s="184"/>
      <c r="CG2077" s="184"/>
      <c r="CH2077" s="184"/>
      <c r="CI2077" s="184"/>
      <c r="CJ2077" s="184"/>
      <c r="CK2077" s="185" t="s">
        <v>411</v>
      </c>
      <c r="CL2077" s="186"/>
      <c r="CN2077" s="181"/>
      <c r="CO2077" s="182"/>
      <c r="CP2077" s="183" t="s">
        <v>412</v>
      </c>
      <c r="CQ2077" s="184"/>
      <c r="CR2077" s="184"/>
      <c r="CS2077" s="184"/>
      <c r="CT2077" s="184"/>
      <c r="CU2077" s="184"/>
      <c r="CV2077" s="185" t="s">
        <v>411</v>
      </c>
      <c r="CW2077" s="186"/>
      <c r="CY2077" s="181"/>
      <c r="CZ2077" s="182"/>
      <c r="DA2077" s="183" t="s">
        <v>412</v>
      </c>
      <c r="DB2077" s="184"/>
      <c r="DC2077" s="184"/>
      <c r="DD2077" s="184"/>
      <c r="DE2077" s="184"/>
      <c r="DF2077" s="184"/>
      <c r="DG2077" s="185" t="s">
        <v>411</v>
      </c>
      <c r="DH2077" s="186"/>
      <c r="DJ2077" s="181"/>
      <c r="DK2077" s="182"/>
      <c r="DL2077" s="183" t="s">
        <v>412</v>
      </c>
      <c r="DM2077" s="184"/>
      <c r="DN2077" s="184"/>
      <c r="DO2077" s="184"/>
      <c r="DP2077" s="184"/>
      <c r="DQ2077" s="184"/>
      <c r="DR2077" s="185" t="s">
        <v>411</v>
      </c>
      <c r="DS2077" s="186"/>
      <c r="DU2077" s="181"/>
      <c r="DV2077" s="182"/>
      <c r="DW2077" s="183" t="s">
        <v>412</v>
      </c>
      <c r="DX2077" s="184"/>
      <c r="DY2077" s="184"/>
      <c r="DZ2077" s="184"/>
      <c r="EA2077" s="184"/>
      <c r="EB2077" s="184"/>
      <c r="EC2077" s="185" t="s">
        <v>411</v>
      </c>
      <c r="ED2077" s="186"/>
      <c r="EF2077" s="181"/>
      <c r="EG2077" s="182"/>
      <c r="EH2077" s="183" t="s">
        <v>412</v>
      </c>
      <c r="EI2077" s="184"/>
      <c r="EJ2077" s="184"/>
      <c r="EK2077" s="184"/>
      <c r="EL2077" s="184"/>
      <c r="EM2077" s="184"/>
      <c r="EN2077" s="185" t="s">
        <v>411</v>
      </c>
      <c r="EO2077" s="186"/>
      <c r="EQ2077" s="181"/>
      <c r="ER2077" s="182"/>
      <c r="ES2077" s="183" t="s">
        <v>412</v>
      </c>
      <c r="ET2077" s="184"/>
      <c r="EU2077" s="184"/>
      <c r="EV2077" s="184"/>
      <c r="EW2077" s="184"/>
      <c r="EX2077" s="184"/>
      <c r="EY2077" s="185" t="s">
        <v>411</v>
      </c>
      <c r="EZ2077" s="186"/>
    </row>
    <row r="2078" spans="1:156" ht="12.75" customHeight="1">
      <c r="B2078" s="124"/>
      <c r="C2078" s="125" t="s">
        <v>410</v>
      </c>
      <c r="D2078" s="126" t="s">
        <v>409</v>
      </c>
      <c r="E2078" s="127" t="s">
        <v>408</v>
      </c>
      <c r="F2078" s="126" t="s">
        <v>407</v>
      </c>
      <c r="G2078" s="126" t="s">
        <v>406</v>
      </c>
      <c r="H2078" s="127" t="s">
        <v>405</v>
      </c>
      <c r="I2078" s="126" t="s">
        <v>404</v>
      </c>
      <c r="J2078" s="128" t="s">
        <v>403</v>
      </c>
      <c r="K2078" s="522" t="s">
        <v>402</v>
      </c>
      <c r="L2078" s="607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461"/>
      <c r="Z2078" s="194"/>
      <c r="AA2078" s="195" t="s">
        <v>410</v>
      </c>
      <c r="AB2078" s="196" t="s">
        <v>409</v>
      </c>
      <c r="AC2078" s="197" t="s">
        <v>408</v>
      </c>
      <c r="AD2078" s="196" t="s">
        <v>407</v>
      </c>
      <c r="AE2078" s="196" t="s">
        <v>406</v>
      </c>
      <c r="AF2078" s="197" t="s">
        <v>405</v>
      </c>
      <c r="AG2078" s="196" t="s">
        <v>404</v>
      </c>
      <c r="AH2078" s="198" t="s">
        <v>403</v>
      </c>
      <c r="AI2078" s="199" t="s">
        <v>402</v>
      </c>
      <c r="AK2078" s="194"/>
      <c r="AL2078" s="195" t="s">
        <v>410</v>
      </c>
      <c r="AM2078" s="196" t="s">
        <v>409</v>
      </c>
      <c r="AN2078" s="197" t="s">
        <v>408</v>
      </c>
      <c r="AO2078" s="196" t="s">
        <v>407</v>
      </c>
      <c r="AP2078" s="196" t="s">
        <v>406</v>
      </c>
      <c r="AQ2078" s="197" t="s">
        <v>405</v>
      </c>
      <c r="AR2078" s="196" t="s">
        <v>404</v>
      </c>
      <c r="AS2078" s="198" t="s">
        <v>403</v>
      </c>
      <c r="AT2078" s="199" t="s">
        <v>402</v>
      </c>
      <c r="AV2078" s="194"/>
      <c r="AW2078" s="195" t="s">
        <v>410</v>
      </c>
      <c r="AX2078" s="196" t="s">
        <v>409</v>
      </c>
      <c r="AY2078" s="197" t="s">
        <v>408</v>
      </c>
      <c r="AZ2078" s="196" t="s">
        <v>407</v>
      </c>
      <c r="BA2078" s="196" t="s">
        <v>406</v>
      </c>
      <c r="BB2078" s="197" t="s">
        <v>405</v>
      </c>
      <c r="BC2078" s="196" t="s">
        <v>404</v>
      </c>
      <c r="BD2078" s="198" t="s">
        <v>403</v>
      </c>
      <c r="BE2078" s="199" t="s">
        <v>402</v>
      </c>
      <c r="BG2078" s="194"/>
      <c r="BH2078" s="195" t="s">
        <v>410</v>
      </c>
      <c r="BI2078" s="196" t="s">
        <v>409</v>
      </c>
      <c r="BJ2078" s="197" t="s">
        <v>408</v>
      </c>
      <c r="BK2078" s="196" t="s">
        <v>407</v>
      </c>
      <c r="BL2078" s="196" t="s">
        <v>406</v>
      </c>
      <c r="BM2078" s="197" t="s">
        <v>405</v>
      </c>
      <c r="BN2078" s="196" t="s">
        <v>404</v>
      </c>
      <c r="BO2078" s="198" t="s">
        <v>403</v>
      </c>
      <c r="BP2078" s="199" t="s">
        <v>402</v>
      </c>
      <c r="BR2078" s="194"/>
      <c r="BS2078" s="195" t="s">
        <v>410</v>
      </c>
      <c r="BT2078" s="196" t="s">
        <v>409</v>
      </c>
      <c r="BU2078" s="197" t="s">
        <v>439</v>
      </c>
      <c r="BV2078" s="196" t="s">
        <v>440</v>
      </c>
      <c r="BW2078" s="196" t="s">
        <v>598</v>
      </c>
      <c r="BX2078" s="197" t="s">
        <v>405</v>
      </c>
      <c r="BY2078" s="196" t="s">
        <v>404</v>
      </c>
      <c r="BZ2078" s="198" t="s">
        <v>403</v>
      </c>
      <c r="CA2078" s="199" t="s">
        <v>1254</v>
      </c>
      <c r="CC2078" s="194"/>
      <c r="CD2078" s="195" t="s">
        <v>410</v>
      </c>
      <c r="CE2078" s="196" t="s">
        <v>409</v>
      </c>
      <c r="CF2078" s="197" t="s">
        <v>408</v>
      </c>
      <c r="CG2078" s="196" t="s">
        <v>407</v>
      </c>
      <c r="CH2078" s="196" t="s">
        <v>406</v>
      </c>
      <c r="CI2078" s="197" t="s">
        <v>405</v>
      </c>
      <c r="CJ2078" s="196" t="s">
        <v>404</v>
      </c>
      <c r="CK2078" s="198" t="s">
        <v>403</v>
      </c>
      <c r="CL2078" s="199" t="s">
        <v>402</v>
      </c>
      <c r="CN2078" s="194"/>
      <c r="CO2078" s="195" t="s">
        <v>410</v>
      </c>
      <c r="CP2078" s="196" t="s">
        <v>409</v>
      </c>
      <c r="CQ2078" s="197" t="s">
        <v>408</v>
      </c>
      <c r="CR2078" s="196" t="s">
        <v>407</v>
      </c>
      <c r="CS2078" s="196" t="s">
        <v>406</v>
      </c>
      <c r="CT2078" s="197" t="s">
        <v>405</v>
      </c>
      <c r="CU2078" s="196" t="s">
        <v>404</v>
      </c>
      <c r="CV2078" s="198" t="s">
        <v>403</v>
      </c>
      <c r="CW2078" s="199" t="s">
        <v>402</v>
      </c>
      <c r="CY2078" s="194"/>
      <c r="CZ2078" s="195" t="s">
        <v>410</v>
      </c>
      <c r="DA2078" s="196" t="s">
        <v>409</v>
      </c>
      <c r="DB2078" s="197" t="s">
        <v>408</v>
      </c>
      <c r="DC2078" s="196" t="s">
        <v>407</v>
      </c>
      <c r="DD2078" s="196" t="s">
        <v>406</v>
      </c>
      <c r="DE2078" s="197" t="s">
        <v>405</v>
      </c>
      <c r="DF2078" s="196" t="s">
        <v>404</v>
      </c>
      <c r="DG2078" s="198" t="s">
        <v>403</v>
      </c>
      <c r="DH2078" s="199" t="s">
        <v>402</v>
      </c>
      <c r="DJ2078" s="194"/>
      <c r="DK2078" s="195" t="s">
        <v>410</v>
      </c>
      <c r="DL2078" s="196" t="s">
        <v>409</v>
      </c>
      <c r="DM2078" s="197" t="s">
        <v>408</v>
      </c>
      <c r="DN2078" s="196" t="s">
        <v>407</v>
      </c>
      <c r="DO2078" s="196" t="s">
        <v>406</v>
      </c>
      <c r="DP2078" s="197" t="s">
        <v>405</v>
      </c>
      <c r="DQ2078" s="196" t="s">
        <v>404</v>
      </c>
      <c r="DR2078" s="198" t="s">
        <v>403</v>
      </c>
      <c r="DS2078" s="199" t="s">
        <v>402</v>
      </c>
      <c r="DU2078" s="194"/>
      <c r="DV2078" s="195" t="s">
        <v>410</v>
      </c>
      <c r="DW2078" s="196" t="s">
        <v>409</v>
      </c>
      <c r="DX2078" s="197" t="s">
        <v>408</v>
      </c>
      <c r="DY2078" s="196" t="s">
        <v>407</v>
      </c>
      <c r="DZ2078" s="196" t="s">
        <v>406</v>
      </c>
      <c r="EA2078" s="197" t="s">
        <v>405</v>
      </c>
      <c r="EB2078" s="196" t="s">
        <v>404</v>
      </c>
      <c r="EC2078" s="198" t="s">
        <v>403</v>
      </c>
      <c r="ED2078" s="199" t="s">
        <v>402</v>
      </c>
      <c r="EF2078" s="194"/>
      <c r="EG2078" s="195" t="s">
        <v>410</v>
      </c>
      <c r="EH2078" s="196" t="s">
        <v>409</v>
      </c>
      <c r="EI2078" s="197" t="s">
        <v>408</v>
      </c>
      <c r="EJ2078" s="196" t="s">
        <v>407</v>
      </c>
      <c r="EK2078" s="196" t="s">
        <v>406</v>
      </c>
      <c r="EL2078" s="197" t="s">
        <v>405</v>
      </c>
      <c r="EM2078" s="196" t="s">
        <v>404</v>
      </c>
      <c r="EN2078" s="198" t="s">
        <v>403</v>
      </c>
      <c r="EO2078" s="199" t="s">
        <v>402</v>
      </c>
      <c r="EQ2078" s="194"/>
      <c r="ER2078" s="195" t="s">
        <v>410</v>
      </c>
      <c r="ES2078" s="196" t="s">
        <v>409</v>
      </c>
      <c r="ET2078" s="197" t="s">
        <v>408</v>
      </c>
      <c r="EU2078" s="196" t="s">
        <v>407</v>
      </c>
      <c r="EV2078" s="196" t="s">
        <v>406</v>
      </c>
      <c r="EW2078" s="197" t="s">
        <v>405</v>
      </c>
      <c r="EX2078" s="196" t="s">
        <v>404</v>
      </c>
      <c r="EY2078" s="198" t="s">
        <v>403</v>
      </c>
      <c r="EZ2078" s="199" t="s">
        <v>402</v>
      </c>
    </row>
    <row r="2079" spans="1:156" ht="12.75" customHeight="1">
      <c r="B2079" s="124"/>
      <c r="C2079" s="129"/>
      <c r="D2079" s="130" t="s">
        <v>401</v>
      </c>
      <c r="E2079" s="130" t="s">
        <v>400</v>
      </c>
      <c r="F2079" s="130" t="s">
        <v>399</v>
      </c>
      <c r="G2079" s="130" t="s">
        <v>398</v>
      </c>
      <c r="H2079" s="125" t="s">
        <v>397</v>
      </c>
      <c r="I2079" s="129"/>
      <c r="J2079" s="128" t="s">
        <v>396</v>
      </c>
      <c r="K2079" s="523"/>
      <c r="L2079" s="608" t="s">
        <v>1183</v>
      </c>
      <c r="M2079" s="609" t="s">
        <v>1184</v>
      </c>
      <c r="N2079" s="609" t="s">
        <v>1185</v>
      </c>
      <c r="O2079" s="609" t="s">
        <v>1186</v>
      </c>
      <c r="P2079" s="609" t="s">
        <v>1187</v>
      </c>
      <c r="Q2079" s="609" t="s">
        <v>1188</v>
      </c>
      <c r="R2079" s="609" t="s">
        <v>1189</v>
      </c>
      <c r="S2079" s="609" t="s">
        <v>1190</v>
      </c>
      <c r="T2079" s="609" t="s">
        <v>1191</v>
      </c>
      <c r="U2079" s="609" t="s">
        <v>1192</v>
      </c>
      <c r="V2079" s="609" t="s">
        <v>1193</v>
      </c>
      <c r="W2079" s="610" t="s">
        <v>1194</v>
      </c>
      <c r="Z2079" s="194"/>
      <c r="AA2079" s="207"/>
      <c r="AB2079" s="208" t="s">
        <v>401</v>
      </c>
      <c r="AC2079" s="208" t="s">
        <v>400</v>
      </c>
      <c r="AD2079" s="208" t="s">
        <v>399</v>
      </c>
      <c r="AE2079" s="208" t="s">
        <v>398</v>
      </c>
      <c r="AF2079" s="195" t="s">
        <v>397</v>
      </c>
      <c r="AG2079" s="207"/>
      <c r="AH2079" s="198" t="s">
        <v>396</v>
      </c>
      <c r="AI2079" s="209"/>
      <c r="AK2079" s="194"/>
      <c r="AL2079" s="207"/>
      <c r="AM2079" s="208" t="s">
        <v>401</v>
      </c>
      <c r="AN2079" s="208" t="s">
        <v>400</v>
      </c>
      <c r="AO2079" s="208" t="s">
        <v>399</v>
      </c>
      <c r="AP2079" s="208" t="s">
        <v>398</v>
      </c>
      <c r="AQ2079" s="195" t="s">
        <v>397</v>
      </c>
      <c r="AR2079" s="207"/>
      <c r="AS2079" s="198" t="s">
        <v>396</v>
      </c>
      <c r="AT2079" s="209"/>
      <c r="AV2079" s="194"/>
      <c r="AW2079" s="207"/>
      <c r="AX2079" s="208" t="s">
        <v>401</v>
      </c>
      <c r="AY2079" s="208" t="s">
        <v>400</v>
      </c>
      <c r="AZ2079" s="208" t="s">
        <v>399</v>
      </c>
      <c r="BA2079" s="208" t="s">
        <v>398</v>
      </c>
      <c r="BB2079" s="195" t="s">
        <v>397</v>
      </c>
      <c r="BC2079" s="207"/>
      <c r="BD2079" s="198" t="s">
        <v>396</v>
      </c>
      <c r="BE2079" s="209"/>
      <c r="BG2079" s="194"/>
      <c r="BH2079" s="207"/>
      <c r="BI2079" s="208" t="s">
        <v>401</v>
      </c>
      <c r="BJ2079" s="208" t="s">
        <v>400</v>
      </c>
      <c r="BK2079" s="208" t="s">
        <v>399</v>
      </c>
      <c r="BL2079" s="208" t="s">
        <v>398</v>
      </c>
      <c r="BM2079" s="195" t="s">
        <v>397</v>
      </c>
      <c r="BN2079" s="207"/>
      <c r="BO2079" s="198" t="s">
        <v>396</v>
      </c>
      <c r="BP2079" s="209"/>
      <c r="BR2079" s="194"/>
      <c r="BS2079" s="207"/>
      <c r="BT2079" s="208" t="s">
        <v>401</v>
      </c>
      <c r="BU2079" s="208" t="s">
        <v>400</v>
      </c>
      <c r="BV2079" s="208" t="s">
        <v>599</v>
      </c>
      <c r="BW2079" s="208" t="s">
        <v>441</v>
      </c>
      <c r="BX2079" s="195" t="s">
        <v>600</v>
      </c>
      <c r="BY2079" s="207"/>
      <c r="BZ2079" s="198" t="s">
        <v>396</v>
      </c>
      <c r="CA2079" s="209"/>
      <c r="CC2079" s="194"/>
      <c r="CD2079" s="207"/>
      <c r="CE2079" s="208" t="s">
        <v>401</v>
      </c>
      <c r="CF2079" s="208" t="s">
        <v>400</v>
      </c>
      <c r="CG2079" s="208" t="s">
        <v>399</v>
      </c>
      <c r="CH2079" s="208" t="s">
        <v>398</v>
      </c>
      <c r="CI2079" s="195" t="s">
        <v>397</v>
      </c>
      <c r="CJ2079" s="207"/>
      <c r="CK2079" s="198" t="s">
        <v>396</v>
      </c>
      <c r="CL2079" s="209"/>
      <c r="CN2079" s="194"/>
      <c r="CO2079" s="207"/>
      <c r="CP2079" s="208" t="s">
        <v>401</v>
      </c>
      <c r="CQ2079" s="208" t="s">
        <v>400</v>
      </c>
      <c r="CR2079" s="208" t="s">
        <v>399</v>
      </c>
      <c r="CS2079" s="208" t="s">
        <v>398</v>
      </c>
      <c r="CT2079" s="195" t="s">
        <v>397</v>
      </c>
      <c r="CU2079" s="207"/>
      <c r="CV2079" s="198" t="s">
        <v>396</v>
      </c>
      <c r="CW2079" s="209"/>
      <c r="CY2079" s="194"/>
      <c r="CZ2079" s="207"/>
      <c r="DA2079" s="208" t="s">
        <v>401</v>
      </c>
      <c r="DB2079" s="208" t="s">
        <v>400</v>
      </c>
      <c r="DC2079" s="208" t="s">
        <v>399</v>
      </c>
      <c r="DD2079" s="208" t="s">
        <v>398</v>
      </c>
      <c r="DE2079" s="195" t="s">
        <v>397</v>
      </c>
      <c r="DF2079" s="207"/>
      <c r="DG2079" s="198" t="s">
        <v>396</v>
      </c>
      <c r="DH2079" s="209"/>
      <c r="DJ2079" s="194"/>
      <c r="DK2079" s="207"/>
      <c r="DL2079" s="208" t="s">
        <v>401</v>
      </c>
      <c r="DM2079" s="208" t="s">
        <v>400</v>
      </c>
      <c r="DN2079" s="208" t="s">
        <v>399</v>
      </c>
      <c r="DO2079" s="208" t="s">
        <v>398</v>
      </c>
      <c r="DP2079" s="195" t="s">
        <v>397</v>
      </c>
      <c r="DQ2079" s="207"/>
      <c r="DR2079" s="198" t="s">
        <v>396</v>
      </c>
      <c r="DS2079" s="209"/>
      <c r="DU2079" s="194"/>
      <c r="DV2079" s="207"/>
      <c r="DW2079" s="208" t="s">
        <v>401</v>
      </c>
      <c r="DX2079" s="208" t="s">
        <v>400</v>
      </c>
      <c r="DY2079" s="208" t="s">
        <v>399</v>
      </c>
      <c r="DZ2079" s="208" t="s">
        <v>398</v>
      </c>
      <c r="EA2079" s="195" t="s">
        <v>397</v>
      </c>
      <c r="EB2079" s="207"/>
      <c r="EC2079" s="198" t="s">
        <v>396</v>
      </c>
      <c r="ED2079" s="209"/>
      <c r="EF2079" s="194"/>
      <c r="EG2079" s="207"/>
      <c r="EH2079" s="208" t="s">
        <v>401</v>
      </c>
      <c r="EI2079" s="208" t="s">
        <v>400</v>
      </c>
      <c r="EJ2079" s="208" t="s">
        <v>399</v>
      </c>
      <c r="EK2079" s="208" t="s">
        <v>398</v>
      </c>
      <c r="EL2079" s="195" t="s">
        <v>397</v>
      </c>
      <c r="EM2079" s="207"/>
      <c r="EN2079" s="198" t="s">
        <v>396</v>
      </c>
      <c r="EO2079" s="209"/>
      <c r="EQ2079" s="194"/>
      <c r="ER2079" s="207"/>
      <c r="ES2079" s="208" t="s">
        <v>401</v>
      </c>
      <c r="ET2079" s="208" t="s">
        <v>400</v>
      </c>
      <c r="EU2079" s="208" t="s">
        <v>399</v>
      </c>
      <c r="EV2079" s="208" t="s">
        <v>398</v>
      </c>
      <c r="EW2079" s="195" t="s">
        <v>397</v>
      </c>
      <c r="EX2079" s="207"/>
      <c r="EY2079" s="198" t="s">
        <v>396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534"/>
      <c r="L2080" s="611"/>
      <c r="M2080" s="468"/>
      <c r="N2080" s="468"/>
      <c r="O2080" s="468"/>
      <c r="P2080" s="468"/>
      <c r="Q2080" s="468"/>
      <c r="R2080" s="468"/>
      <c r="S2080" s="468"/>
      <c r="T2080" s="468"/>
      <c r="U2080" s="468"/>
      <c r="V2080" s="468"/>
      <c r="W2080" s="469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344" t="s">
        <v>395</v>
      </c>
      <c r="C2081" s="345" t="s">
        <v>394</v>
      </c>
      <c r="D2081" s="346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346">
        <v>34756.400000000001</v>
      </c>
      <c r="F2081" s="346">
        <v>16749.900000000001</v>
      </c>
      <c r="G2081" s="346">
        <v>385067.7</v>
      </c>
      <c r="H2081" s="346">
        <v>12460.6</v>
      </c>
      <c r="I2081" s="346">
        <v>937715.1</v>
      </c>
      <c r="J2081" s="346">
        <v>85078.5</v>
      </c>
      <c r="K2081" s="347">
        <v>1022793.6000000001</v>
      </c>
      <c r="L2081" s="602">
        <f>AI2081</f>
        <v>73326.7</v>
      </c>
      <c r="M2081" s="346">
        <f>AT2081</f>
        <v>62872</v>
      </c>
      <c r="N2081" s="346">
        <f>BE2081</f>
        <v>73008.800000000003</v>
      </c>
      <c r="O2081" s="346">
        <f>BP2081</f>
        <v>79424.5</v>
      </c>
      <c r="P2081" s="346">
        <f>CA2081</f>
        <v>82969.3</v>
      </c>
      <c r="Q2081" s="346">
        <f>CL2081</f>
        <v>99678.1</v>
      </c>
      <c r="R2081" s="346">
        <f>CW2081</f>
        <v>94279.8</v>
      </c>
      <c r="S2081" s="346">
        <f>DH2081</f>
        <v>92362.6</v>
      </c>
      <c r="T2081" s="346">
        <f>DS2081</f>
        <v>92545.9</v>
      </c>
      <c r="U2081" s="346">
        <f>ED2081</f>
        <v>83768.5</v>
      </c>
      <c r="V2081" s="346">
        <f>EO2081</f>
        <v>92267.6</v>
      </c>
      <c r="W2081" s="347">
        <f>EZ2081</f>
        <v>96289.8</v>
      </c>
      <c r="Z2081" s="221" t="s">
        <v>395</v>
      </c>
      <c r="AA2081" s="222" t="s">
        <v>394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5</v>
      </c>
      <c r="AL2081" s="222" t="s">
        <v>394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5</v>
      </c>
      <c r="AW2081" s="222" t="s">
        <v>394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5</v>
      </c>
      <c r="BH2081" s="222" t="s">
        <v>394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5</v>
      </c>
      <c r="BS2081" s="222" t="s">
        <v>601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5</v>
      </c>
      <c r="CD2081" s="222" t="s">
        <v>394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5</v>
      </c>
      <c r="CO2081" s="222" t="s">
        <v>394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5</v>
      </c>
      <c r="CZ2081" s="222" t="s">
        <v>394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5</v>
      </c>
      <c r="DK2081" s="222" t="s">
        <v>394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5</v>
      </c>
      <c r="DV2081" s="222" t="s">
        <v>394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5</v>
      </c>
      <c r="EG2081" s="222" t="s">
        <v>394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5</v>
      </c>
      <c r="ER2081" s="222" t="s">
        <v>394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3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612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3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3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3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3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3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3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3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3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3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3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3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3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2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612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519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519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519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519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255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519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519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519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519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519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519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519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1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612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1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1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1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1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1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1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1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1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1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1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1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1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0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612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0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0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0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0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0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0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0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0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0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0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0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0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89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612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89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89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89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89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89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89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89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89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89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89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89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89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0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612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0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0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0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0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0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0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0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0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0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0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0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0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3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612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3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3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3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3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3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3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3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3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3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3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3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3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8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612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8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8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8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8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603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8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8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8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8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8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8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8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7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612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7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7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7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7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604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7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7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7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7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7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7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7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507">
        <v>0</v>
      </c>
      <c r="E2091" s="507">
        <v>0</v>
      </c>
      <c r="F2091" s="507">
        <v>0</v>
      </c>
      <c r="G2091" s="507">
        <v>0</v>
      </c>
      <c r="H2091" s="507">
        <v>0</v>
      </c>
      <c r="I2091" s="507">
        <v>0</v>
      </c>
      <c r="J2091" s="507">
        <v>0</v>
      </c>
      <c r="K2091" s="509">
        <v>0</v>
      </c>
      <c r="L2091" s="645"/>
      <c r="M2091" s="646"/>
      <c r="N2091" s="646"/>
      <c r="O2091" s="646"/>
      <c r="P2091" s="646"/>
      <c r="Q2091" s="646"/>
      <c r="R2091" s="646"/>
      <c r="S2091" s="646"/>
      <c r="T2091" s="646"/>
      <c r="U2091" s="646"/>
      <c r="V2091" s="646"/>
      <c r="W2091" s="647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348" t="s">
        <v>386</v>
      </c>
      <c r="C2092" s="349" t="s">
        <v>385</v>
      </c>
      <c r="D2092" s="350">
        <v>341989.1</v>
      </c>
      <c r="E2092" s="350">
        <v>74108.2</v>
      </c>
      <c r="F2092" s="350">
        <v>32386.59</v>
      </c>
      <c r="G2092" s="350">
        <v>358905.49999999994</v>
      </c>
      <c r="H2092" s="350">
        <v>15463.900000000001</v>
      </c>
      <c r="I2092" s="350">
        <v>822853.28999999992</v>
      </c>
      <c r="J2092" s="350">
        <v>178817.9</v>
      </c>
      <c r="K2092" s="351">
        <v>1001671.1900000001</v>
      </c>
      <c r="L2092" s="603">
        <f t="shared" ref="L2092:L2112" si="1056">AI2092</f>
        <v>68050.399999999994</v>
      </c>
      <c r="M2092" s="350">
        <f t="shared" ref="M2092:M2112" si="1057">AT2092</f>
        <v>63340.4</v>
      </c>
      <c r="N2092" s="350">
        <f t="shared" ref="N2092:N2112" si="1058">BE2092</f>
        <v>70261.5</v>
      </c>
      <c r="O2092" s="350">
        <f t="shared" ref="O2092:O2112" si="1059">BP2092</f>
        <v>72626.100000000006</v>
      </c>
      <c r="P2092" s="350">
        <f t="shared" ref="P2092:P2112" si="1060">CA2092</f>
        <v>74650</v>
      </c>
      <c r="Q2092" s="350">
        <f t="shared" ref="Q2092:Q2112" si="1061">CL2092</f>
        <v>105530.39</v>
      </c>
      <c r="R2092" s="350">
        <f t="shared" ref="R2092:R2112" si="1062">CW2092</f>
        <v>82290.899999999994</v>
      </c>
      <c r="S2092" s="350">
        <f t="shared" ref="S2092:S2112" si="1063">DH2092</f>
        <v>80818.7</v>
      </c>
      <c r="T2092" s="350">
        <f t="shared" ref="T2092:T2112" si="1064">DS2092</f>
        <v>92766.099999999991</v>
      </c>
      <c r="U2092" s="350">
        <f t="shared" ref="U2092:U2112" si="1065">ED2092</f>
        <v>89438.400000000009</v>
      </c>
      <c r="V2092" s="350">
        <f t="shared" ref="V2092:V2112" si="1066">EO2092</f>
        <v>85068.499999999985</v>
      </c>
      <c r="W2092" s="351">
        <f t="shared" ref="W2092:W2112" si="1067">EZ2092</f>
        <v>116829.8</v>
      </c>
      <c r="Z2092" s="221" t="s">
        <v>386</v>
      </c>
      <c r="AA2092" s="222" t="s">
        <v>385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6</v>
      </c>
      <c r="AL2092" s="222" t="s">
        <v>385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6</v>
      </c>
      <c r="AW2092" s="222" t="s">
        <v>385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6</v>
      </c>
      <c r="BH2092" s="222" t="s">
        <v>385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6</v>
      </c>
      <c r="BS2092" s="222" t="s">
        <v>385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6</v>
      </c>
      <c r="CD2092" s="222" t="s">
        <v>385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6</v>
      </c>
      <c r="CO2092" s="222" t="s">
        <v>385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6</v>
      </c>
      <c r="CZ2092" s="222" t="s">
        <v>385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6</v>
      </c>
      <c r="DK2092" s="222" t="s">
        <v>385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6</v>
      </c>
      <c r="DV2092" s="222" t="s">
        <v>385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6</v>
      </c>
      <c r="EG2092" s="222" t="s">
        <v>385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6</v>
      </c>
      <c r="ER2092" s="222" t="s">
        <v>385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4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612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4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4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4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4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4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4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4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4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4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4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4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4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3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612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3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3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3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3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3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3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3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3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3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3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3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3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2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612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2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2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2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2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2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2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2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2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2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2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2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2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1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612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1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1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1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1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1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1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1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1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1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1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1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1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0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612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520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520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520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520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520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520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520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520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520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520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520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520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79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612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79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79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79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79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79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79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79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79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79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79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79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79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8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612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8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8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8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8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689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8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8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8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8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8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8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8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7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612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7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7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7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7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690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7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7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7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7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7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7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7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6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612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6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6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6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6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6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6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6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6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6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6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6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6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5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612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5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5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5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5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5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5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5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5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5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5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5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5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4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612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4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4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4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4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4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4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4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4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4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4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4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4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3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612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3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3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3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3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3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3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3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3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3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3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3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3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2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612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2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2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2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2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2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2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2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2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2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2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2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2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1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612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1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1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1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1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1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1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1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1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1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1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1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1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0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612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0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0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0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0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0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0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0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0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0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0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0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0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69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612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69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69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69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69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69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69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69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69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69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69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69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69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8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612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8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8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8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8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8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8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8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8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8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8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8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8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7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612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7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7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7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7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7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7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7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7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7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7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7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7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6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612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6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6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6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6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6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6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6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6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6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6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6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6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5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612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5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5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5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5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606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5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5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5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5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5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5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5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507">
        <v>0</v>
      </c>
      <c r="E2113" s="507">
        <v>0</v>
      </c>
      <c r="F2113" s="507">
        <v>0</v>
      </c>
      <c r="G2113" s="507">
        <v>0</v>
      </c>
      <c r="H2113" s="507">
        <v>0</v>
      </c>
      <c r="I2113" s="507">
        <v>0</v>
      </c>
      <c r="J2113" s="507">
        <v>0</v>
      </c>
      <c r="K2113" s="509">
        <v>0</v>
      </c>
      <c r="L2113" s="645"/>
      <c r="M2113" s="646"/>
      <c r="N2113" s="646"/>
      <c r="O2113" s="646"/>
      <c r="P2113" s="646"/>
      <c r="Q2113" s="646"/>
      <c r="R2113" s="646"/>
      <c r="S2113" s="646"/>
      <c r="T2113" s="646"/>
      <c r="U2113" s="646"/>
      <c r="V2113" s="646"/>
      <c r="W2113" s="647"/>
      <c r="Z2113" s="194"/>
      <c r="AA2113" s="230"/>
      <c r="AB2113" s="325"/>
      <c r="AC2113" s="325"/>
      <c r="AD2113" s="325"/>
      <c r="AE2113" s="325"/>
      <c r="AF2113" s="325"/>
      <c r="AG2113" s="325"/>
      <c r="AH2113" s="325"/>
      <c r="AI2113" s="326"/>
      <c r="AK2113" s="194"/>
      <c r="AL2113" s="230"/>
      <c r="AM2113" s="325"/>
      <c r="AN2113" s="325"/>
      <c r="AO2113" s="325"/>
      <c r="AP2113" s="325"/>
      <c r="AQ2113" s="325"/>
      <c r="AR2113" s="325"/>
      <c r="AS2113" s="325"/>
      <c r="AT2113" s="326"/>
      <c r="AV2113" s="194"/>
      <c r="AW2113" s="230"/>
      <c r="AX2113" s="325"/>
      <c r="AY2113" s="325"/>
      <c r="AZ2113" s="325"/>
      <c r="BA2113" s="325"/>
      <c r="BB2113" s="325"/>
      <c r="BC2113" s="325"/>
      <c r="BD2113" s="325"/>
      <c r="BE2113" s="326"/>
      <c r="BG2113" s="194"/>
      <c r="BH2113" s="230"/>
      <c r="BI2113" s="325"/>
      <c r="BJ2113" s="325"/>
      <c r="BK2113" s="325"/>
      <c r="BL2113" s="325"/>
      <c r="BM2113" s="325"/>
      <c r="BN2113" s="325"/>
      <c r="BO2113" s="325"/>
      <c r="BP2113" s="326"/>
      <c r="BR2113" s="194"/>
      <c r="BS2113" s="230"/>
      <c r="BT2113" s="325"/>
      <c r="BU2113" s="325"/>
      <c r="BV2113" s="325"/>
      <c r="BW2113" s="325"/>
      <c r="BX2113" s="325"/>
      <c r="BY2113" s="325"/>
      <c r="BZ2113" s="325"/>
      <c r="CA2113" s="326"/>
      <c r="CC2113" s="194"/>
      <c r="CD2113" s="230"/>
      <c r="CE2113" s="325"/>
      <c r="CF2113" s="325"/>
      <c r="CG2113" s="325"/>
      <c r="CH2113" s="325"/>
      <c r="CI2113" s="325"/>
      <c r="CJ2113" s="325"/>
      <c r="CK2113" s="325"/>
      <c r="CL2113" s="326"/>
      <c r="CN2113" s="194"/>
      <c r="CO2113" s="230"/>
      <c r="CP2113" s="325"/>
      <c r="CQ2113" s="325"/>
      <c r="CR2113" s="325"/>
      <c r="CS2113" s="325"/>
      <c r="CT2113" s="325"/>
      <c r="CU2113" s="325"/>
      <c r="CV2113" s="325"/>
      <c r="CW2113" s="326"/>
      <c r="CY2113" s="194"/>
      <c r="CZ2113" s="230"/>
      <c r="DA2113" s="325"/>
      <c r="DB2113" s="325"/>
      <c r="DC2113" s="325"/>
      <c r="DD2113" s="325"/>
      <c r="DE2113" s="325"/>
      <c r="DF2113" s="325"/>
      <c r="DG2113" s="325"/>
      <c r="DH2113" s="326"/>
      <c r="DJ2113" s="194"/>
      <c r="DK2113" s="230"/>
      <c r="DL2113" s="325"/>
      <c r="DM2113" s="325"/>
      <c r="DN2113" s="325"/>
      <c r="DO2113" s="325"/>
      <c r="DP2113" s="325"/>
      <c r="DQ2113" s="325"/>
      <c r="DR2113" s="325"/>
      <c r="DS2113" s="326"/>
      <c r="DU2113" s="194"/>
      <c r="DV2113" s="230"/>
      <c r="DW2113" s="325"/>
      <c r="DX2113" s="325"/>
      <c r="DY2113" s="325"/>
      <c r="DZ2113" s="325"/>
      <c r="EA2113" s="325"/>
      <c r="EB2113" s="325"/>
      <c r="EC2113" s="325"/>
      <c r="ED2113" s="326"/>
      <c r="EF2113" s="194"/>
      <c r="EG2113" s="230"/>
      <c r="EH2113" s="325"/>
      <c r="EI2113" s="325"/>
      <c r="EJ2113" s="325"/>
      <c r="EK2113" s="325"/>
      <c r="EL2113" s="325"/>
      <c r="EM2113" s="325"/>
      <c r="EN2113" s="325"/>
      <c r="EO2113" s="326"/>
      <c r="EQ2113" s="194"/>
      <c r="ER2113" s="230"/>
      <c r="ES2113" s="325"/>
      <c r="ET2113" s="325"/>
      <c r="EU2113" s="325"/>
      <c r="EV2113" s="325"/>
      <c r="EW2113" s="325"/>
      <c r="EX2113" s="325"/>
      <c r="EY2113" s="325"/>
      <c r="EZ2113" s="326"/>
    </row>
    <row r="2114" spans="2:156" ht="9.9499999999999993" customHeight="1">
      <c r="B2114" s="133" t="s">
        <v>364</v>
      </c>
      <c r="C2114" s="134" t="s">
        <v>363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616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4</v>
      </c>
      <c r="AA2114" s="222" t="s">
        <v>363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4</v>
      </c>
      <c r="AL2114" s="222" t="s">
        <v>363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4</v>
      </c>
      <c r="AW2114" s="222" t="s">
        <v>363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4</v>
      </c>
      <c r="BH2114" s="222" t="s">
        <v>363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4</v>
      </c>
      <c r="BS2114" s="222" t="s">
        <v>363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4</v>
      </c>
      <c r="CD2114" s="222" t="s">
        <v>363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4</v>
      </c>
      <c r="CO2114" s="222" t="s">
        <v>363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4</v>
      </c>
      <c r="CZ2114" s="222" t="s">
        <v>363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4</v>
      </c>
      <c r="DK2114" s="222" t="s">
        <v>363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4</v>
      </c>
      <c r="DV2114" s="222" t="s">
        <v>363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4</v>
      </c>
      <c r="EG2114" s="222" t="s">
        <v>363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4</v>
      </c>
      <c r="ER2114" s="222" t="s">
        <v>363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507">
        <v>0</v>
      </c>
      <c r="E2115" s="507">
        <v>0</v>
      </c>
      <c r="F2115" s="507">
        <v>0</v>
      </c>
      <c r="G2115" s="507">
        <v>0</v>
      </c>
      <c r="H2115" s="507">
        <v>0</v>
      </c>
      <c r="I2115" s="508">
        <v>0</v>
      </c>
      <c r="J2115" s="507">
        <v>0</v>
      </c>
      <c r="K2115" s="509">
        <v>0</v>
      </c>
      <c r="L2115" s="645"/>
      <c r="M2115" s="646"/>
      <c r="N2115" s="646"/>
      <c r="O2115" s="646"/>
      <c r="P2115" s="646"/>
      <c r="Q2115" s="646"/>
      <c r="R2115" s="646"/>
      <c r="S2115" s="646"/>
      <c r="T2115" s="646"/>
      <c r="U2115" s="646"/>
      <c r="V2115" s="646"/>
      <c r="W2115" s="647"/>
      <c r="Z2115" s="194"/>
      <c r="AA2115" s="230"/>
      <c r="AB2115" s="325"/>
      <c r="AC2115" s="325"/>
      <c r="AD2115" s="325"/>
      <c r="AE2115" s="325"/>
      <c r="AF2115" s="325"/>
      <c r="AG2115" s="324"/>
      <c r="AH2115" s="325"/>
      <c r="AI2115" s="326"/>
      <c r="AK2115" s="194"/>
      <c r="AL2115" s="230"/>
      <c r="AM2115" s="325"/>
      <c r="AN2115" s="325"/>
      <c r="AO2115" s="325"/>
      <c r="AP2115" s="325"/>
      <c r="AQ2115" s="325"/>
      <c r="AR2115" s="324"/>
      <c r="AS2115" s="325"/>
      <c r="AT2115" s="326"/>
      <c r="AV2115" s="194"/>
      <c r="AW2115" s="230"/>
      <c r="AX2115" s="325"/>
      <c r="AY2115" s="325"/>
      <c r="AZ2115" s="325"/>
      <c r="BA2115" s="325"/>
      <c r="BB2115" s="325"/>
      <c r="BC2115" s="324"/>
      <c r="BD2115" s="325"/>
      <c r="BE2115" s="326"/>
      <c r="BG2115" s="194"/>
      <c r="BH2115" s="230"/>
      <c r="BI2115" s="325"/>
      <c r="BJ2115" s="325"/>
      <c r="BK2115" s="325"/>
      <c r="BL2115" s="325"/>
      <c r="BM2115" s="325"/>
      <c r="BN2115" s="324"/>
      <c r="BO2115" s="325"/>
      <c r="BP2115" s="326"/>
      <c r="BR2115" s="194"/>
      <c r="BS2115" s="230"/>
      <c r="BT2115" s="325"/>
      <c r="BU2115" s="325"/>
      <c r="BV2115" s="325"/>
      <c r="BW2115" s="325"/>
      <c r="BX2115" s="325"/>
      <c r="BY2115" s="324"/>
      <c r="BZ2115" s="325"/>
      <c r="CA2115" s="326"/>
      <c r="CC2115" s="194"/>
      <c r="CD2115" s="230"/>
      <c r="CE2115" s="325"/>
      <c r="CF2115" s="325"/>
      <c r="CG2115" s="325"/>
      <c r="CH2115" s="325"/>
      <c r="CI2115" s="325"/>
      <c r="CJ2115" s="324"/>
      <c r="CK2115" s="325"/>
      <c r="CL2115" s="326"/>
      <c r="CN2115" s="194"/>
      <c r="CO2115" s="230"/>
      <c r="CP2115" s="325"/>
      <c r="CQ2115" s="325"/>
      <c r="CR2115" s="325"/>
      <c r="CS2115" s="325"/>
      <c r="CT2115" s="325"/>
      <c r="CU2115" s="324"/>
      <c r="CV2115" s="325"/>
      <c r="CW2115" s="326"/>
      <c r="CY2115" s="194"/>
      <c r="CZ2115" s="230"/>
      <c r="DA2115" s="325"/>
      <c r="DB2115" s="325"/>
      <c r="DC2115" s="325"/>
      <c r="DD2115" s="325"/>
      <c r="DE2115" s="325"/>
      <c r="DF2115" s="324"/>
      <c r="DG2115" s="325"/>
      <c r="DH2115" s="326"/>
      <c r="DJ2115" s="194"/>
      <c r="DK2115" s="230"/>
      <c r="DL2115" s="325"/>
      <c r="DM2115" s="325"/>
      <c r="DN2115" s="325"/>
      <c r="DO2115" s="325"/>
      <c r="DP2115" s="325"/>
      <c r="DQ2115" s="324"/>
      <c r="DR2115" s="325"/>
      <c r="DS2115" s="326"/>
      <c r="DU2115" s="194"/>
      <c r="DV2115" s="230"/>
      <c r="DW2115" s="325"/>
      <c r="DX2115" s="325"/>
      <c r="DY2115" s="325"/>
      <c r="DZ2115" s="325"/>
      <c r="EA2115" s="325"/>
      <c r="EB2115" s="324"/>
      <c r="EC2115" s="325"/>
      <c r="ED2115" s="326"/>
      <c r="EF2115" s="194"/>
      <c r="EG2115" s="230"/>
      <c r="EH2115" s="325"/>
      <c r="EI2115" s="325"/>
      <c r="EJ2115" s="325"/>
      <c r="EK2115" s="325"/>
      <c r="EL2115" s="325"/>
      <c r="EM2115" s="324"/>
      <c r="EN2115" s="325"/>
      <c r="EO2115" s="326"/>
      <c r="EQ2115" s="194"/>
      <c r="ER2115" s="230"/>
      <c r="ES2115" s="325"/>
      <c r="ET2115" s="325"/>
      <c r="EU2115" s="325"/>
      <c r="EV2115" s="325"/>
      <c r="EW2115" s="325"/>
      <c r="EX2115" s="324"/>
      <c r="EY2115" s="325"/>
      <c r="EZ2115" s="326"/>
    </row>
    <row r="2116" spans="2:156" ht="9.9499999999999993" customHeight="1">
      <c r="B2116" s="344" t="s">
        <v>362</v>
      </c>
      <c r="C2116" s="345" t="s">
        <v>361</v>
      </c>
      <c r="D2116" s="346">
        <v>11.4</v>
      </c>
      <c r="E2116" s="346">
        <v>204.39999999999998</v>
      </c>
      <c r="F2116" s="346">
        <v>5.1999999999999993</v>
      </c>
      <c r="G2116" s="346">
        <v>1.8</v>
      </c>
      <c r="H2116" s="346">
        <v>0</v>
      </c>
      <c r="I2116" s="346">
        <v>222.79999999999998</v>
      </c>
      <c r="J2116" s="346">
        <v>202.70000000000002</v>
      </c>
      <c r="K2116" s="347">
        <v>425.5</v>
      </c>
      <c r="L2116" s="602">
        <f>AI2116</f>
        <v>0.9</v>
      </c>
      <c r="M2116" s="346">
        <f>AT2116</f>
        <v>2.1</v>
      </c>
      <c r="N2116" s="346">
        <f>BE2116</f>
        <v>1.7</v>
      </c>
      <c r="O2116" s="346">
        <f>BP2116</f>
        <v>2.2000000000000002</v>
      </c>
      <c r="P2116" s="346">
        <f>CA2116</f>
        <v>11.4</v>
      </c>
      <c r="Q2116" s="346">
        <f>CL2116</f>
        <v>55.1</v>
      </c>
      <c r="R2116" s="346">
        <f>CW2116</f>
        <v>31.099999999999998</v>
      </c>
      <c r="S2116" s="346">
        <f>DH2116</f>
        <v>27.4</v>
      </c>
      <c r="T2116" s="346">
        <f>DS2116</f>
        <v>16.2</v>
      </c>
      <c r="U2116" s="346">
        <f>ED2116</f>
        <v>151.9</v>
      </c>
      <c r="V2116" s="346">
        <f>EO2116</f>
        <v>6.099999999999997</v>
      </c>
      <c r="W2116" s="347">
        <f>EZ2116</f>
        <v>119.4</v>
      </c>
      <c r="Z2116" s="221" t="s">
        <v>362</v>
      </c>
      <c r="AA2116" s="222" t="s">
        <v>361</v>
      </c>
      <c r="AB2116" s="337">
        <v>0.1</v>
      </c>
      <c r="AC2116" s="337">
        <v>0.5</v>
      </c>
      <c r="AD2116" s="337">
        <v>0.3</v>
      </c>
      <c r="AE2116" s="337">
        <v>0</v>
      </c>
      <c r="AF2116" s="337">
        <v>0</v>
      </c>
      <c r="AG2116" s="337">
        <v>0.9</v>
      </c>
      <c r="AH2116" s="337">
        <v>0</v>
      </c>
      <c r="AI2116" s="338">
        <v>0.9</v>
      </c>
      <c r="AK2116" s="221" t="s">
        <v>362</v>
      </c>
      <c r="AL2116" s="222" t="s">
        <v>361</v>
      </c>
      <c r="AM2116" s="337">
        <v>0</v>
      </c>
      <c r="AN2116" s="337">
        <v>0.39999999999999858</v>
      </c>
      <c r="AO2116" s="337">
        <v>0.4</v>
      </c>
      <c r="AP2116" s="337">
        <v>0</v>
      </c>
      <c r="AQ2116" s="337">
        <v>0</v>
      </c>
      <c r="AR2116" s="337">
        <v>0.7999999999999986</v>
      </c>
      <c r="AS2116" s="337">
        <v>1.3</v>
      </c>
      <c r="AT2116" s="338">
        <v>2.1</v>
      </c>
      <c r="AV2116" s="221" t="s">
        <v>362</v>
      </c>
      <c r="AW2116" s="222" t="s">
        <v>361</v>
      </c>
      <c r="AX2116" s="337">
        <v>0.1</v>
      </c>
      <c r="AY2116" s="337">
        <v>0.49999999999999928</v>
      </c>
      <c r="AZ2116" s="337">
        <v>0.4</v>
      </c>
      <c r="BA2116" s="337">
        <v>0.4</v>
      </c>
      <c r="BB2116" s="337">
        <v>0</v>
      </c>
      <c r="BC2116" s="337">
        <v>1.4</v>
      </c>
      <c r="BD2116" s="337">
        <v>0.3</v>
      </c>
      <c r="BE2116" s="338">
        <v>1.7</v>
      </c>
      <c r="BG2116" s="221" t="s">
        <v>362</v>
      </c>
      <c r="BH2116" s="222" t="s">
        <v>361</v>
      </c>
      <c r="BI2116" s="337">
        <v>0.3</v>
      </c>
      <c r="BJ2116" s="337">
        <v>0.6</v>
      </c>
      <c r="BK2116" s="337">
        <v>0.6</v>
      </c>
      <c r="BL2116" s="337">
        <v>0.1</v>
      </c>
      <c r="BM2116" s="337">
        <v>0</v>
      </c>
      <c r="BN2116" s="337">
        <v>1.6</v>
      </c>
      <c r="BO2116" s="337">
        <v>0.6</v>
      </c>
      <c r="BP2116" s="338">
        <v>2.2000000000000002</v>
      </c>
      <c r="BR2116" s="221" t="s">
        <v>362</v>
      </c>
      <c r="BS2116" s="222" t="s">
        <v>361</v>
      </c>
      <c r="BT2116" s="337">
        <v>0.1</v>
      </c>
      <c r="BU2116" s="337">
        <v>10.6</v>
      </c>
      <c r="BV2116" s="337">
        <v>0.4</v>
      </c>
      <c r="BW2116" s="337">
        <v>0</v>
      </c>
      <c r="BX2116" s="337">
        <v>0</v>
      </c>
      <c r="BY2116" s="337">
        <v>11.1</v>
      </c>
      <c r="BZ2116" s="337">
        <v>0.3</v>
      </c>
      <c r="CA2116" s="338">
        <v>11.4</v>
      </c>
      <c r="CC2116" s="221" t="s">
        <v>362</v>
      </c>
      <c r="CD2116" s="222" t="s">
        <v>361</v>
      </c>
      <c r="CE2116" s="337">
        <v>0.2</v>
      </c>
      <c r="CF2116" s="337">
        <v>50.8</v>
      </c>
      <c r="CG2116" s="337">
        <v>0.4</v>
      </c>
      <c r="CH2116" s="337">
        <v>0</v>
      </c>
      <c r="CI2116" s="337">
        <v>0</v>
      </c>
      <c r="CJ2116" s="337">
        <v>51.4</v>
      </c>
      <c r="CK2116" s="337">
        <v>3.7</v>
      </c>
      <c r="CL2116" s="338">
        <v>55.1</v>
      </c>
      <c r="CN2116" s="221" t="s">
        <v>362</v>
      </c>
      <c r="CO2116" s="222" t="s">
        <v>361</v>
      </c>
      <c r="CP2116" s="337">
        <v>2.6</v>
      </c>
      <c r="CQ2116" s="337">
        <v>9.1999999999999993</v>
      </c>
      <c r="CR2116" s="337">
        <v>0.40000000000000036</v>
      </c>
      <c r="CS2116" s="337">
        <v>0</v>
      </c>
      <c r="CT2116" s="337">
        <v>0</v>
      </c>
      <c r="CU2116" s="337">
        <v>12.2</v>
      </c>
      <c r="CV2116" s="337">
        <v>18.899999999999999</v>
      </c>
      <c r="CW2116" s="338">
        <v>31.099999999999998</v>
      </c>
      <c r="CY2116" s="221" t="s">
        <v>362</v>
      </c>
      <c r="CZ2116" s="222" t="s">
        <v>361</v>
      </c>
      <c r="DA2116" s="337">
        <v>5.4</v>
      </c>
      <c r="DB2116" s="337">
        <v>18.2</v>
      </c>
      <c r="DC2116" s="337">
        <v>0.5</v>
      </c>
      <c r="DD2116" s="337">
        <v>0</v>
      </c>
      <c r="DE2116" s="337">
        <v>0</v>
      </c>
      <c r="DF2116" s="337">
        <v>24.1</v>
      </c>
      <c r="DG2116" s="337">
        <v>3.3</v>
      </c>
      <c r="DH2116" s="338">
        <v>27.4</v>
      </c>
      <c r="DJ2116" s="221" t="s">
        <v>362</v>
      </c>
      <c r="DK2116" s="222" t="s">
        <v>361</v>
      </c>
      <c r="DL2116" s="337">
        <v>1.1000000000000001</v>
      </c>
      <c r="DM2116" s="337">
        <v>0.89999999999999858</v>
      </c>
      <c r="DN2116" s="337">
        <v>0.5</v>
      </c>
      <c r="DO2116" s="337">
        <v>0.1</v>
      </c>
      <c r="DP2116" s="337">
        <v>0</v>
      </c>
      <c r="DQ2116" s="337">
        <v>2.5999999999999988</v>
      </c>
      <c r="DR2116" s="337">
        <v>13.6</v>
      </c>
      <c r="DS2116" s="338">
        <v>16.2</v>
      </c>
      <c r="DU2116" s="221" t="s">
        <v>362</v>
      </c>
      <c r="DV2116" s="222" t="s">
        <v>361</v>
      </c>
      <c r="DW2116" s="337">
        <v>0.7</v>
      </c>
      <c r="DX2116" s="337">
        <v>0.5</v>
      </c>
      <c r="DY2116" s="337">
        <v>0.40000000000000036</v>
      </c>
      <c r="DZ2116" s="337">
        <v>0.2</v>
      </c>
      <c r="EA2116" s="337">
        <v>0</v>
      </c>
      <c r="EB2116" s="337">
        <v>1.8000000000000003</v>
      </c>
      <c r="EC2116" s="337">
        <v>150.1</v>
      </c>
      <c r="ED2116" s="338">
        <v>151.9</v>
      </c>
      <c r="EF2116" s="221" t="s">
        <v>362</v>
      </c>
      <c r="EG2116" s="222" t="s">
        <v>361</v>
      </c>
      <c r="EH2116" s="337">
        <v>0</v>
      </c>
      <c r="EI2116" s="337">
        <v>0.39999999999999858</v>
      </c>
      <c r="EJ2116" s="337">
        <v>0.39999999999999858</v>
      </c>
      <c r="EK2116" s="337">
        <v>0</v>
      </c>
      <c r="EL2116" s="337">
        <v>0</v>
      </c>
      <c r="EM2116" s="337">
        <v>0.79999999999999716</v>
      </c>
      <c r="EN2116" s="337">
        <v>5.3</v>
      </c>
      <c r="EO2116" s="338">
        <v>6.099999999999997</v>
      </c>
      <c r="EQ2116" s="221" t="s">
        <v>362</v>
      </c>
      <c r="ER2116" s="222" t="s">
        <v>361</v>
      </c>
      <c r="ES2116" s="337">
        <v>0.8</v>
      </c>
      <c r="ET2116" s="337">
        <v>111.8</v>
      </c>
      <c r="EU2116" s="337">
        <v>0.5</v>
      </c>
      <c r="EV2116" s="337">
        <v>1</v>
      </c>
      <c r="EW2116" s="337">
        <v>0</v>
      </c>
      <c r="EX2116" s="337">
        <v>114.1</v>
      </c>
      <c r="EY2116" s="337">
        <v>5.3</v>
      </c>
      <c r="EZ2116" s="338">
        <v>119.4</v>
      </c>
    </row>
    <row r="2117" spans="2:156" ht="9.9499999999999993" customHeight="1">
      <c r="B2117" s="133"/>
      <c r="C2117" s="134"/>
      <c r="D2117" s="508">
        <v>0</v>
      </c>
      <c r="E2117" s="508">
        <v>0</v>
      </c>
      <c r="F2117" s="508">
        <v>0</v>
      </c>
      <c r="G2117" s="508">
        <v>0</v>
      </c>
      <c r="H2117" s="508">
        <v>0</v>
      </c>
      <c r="I2117" s="508">
        <v>0</v>
      </c>
      <c r="J2117" s="508">
        <v>0</v>
      </c>
      <c r="K2117" s="509">
        <v>0</v>
      </c>
      <c r="L2117" s="640"/>
      <c r="M2117" s="641"/>
      <c r="N2117" s="641"/>
      <c r="O2117" s="641"/>
      <c r="P2117" s="641"/>
      <c r="Q2117" s="641"/>
      <c r="R2117" s="641"/>
      <c r="S2117" s="641"/>
      <c r="T2117" s="641"/>
      <c r="U2117" s="641"/>
      <c r="V2117" s="641"/>
      <c r="W2117" s="642"/>
      <c r="Z2117" s="194"/>
      <c r="AA2117" s="230"/>
      <c r="AB2117" s="325"/>
      <c r="AC2117" s="325"/>
      <c r="AD2117" s="325"/>
      <c r="AE2117" s="325"/>
      <c r="AF2117" s="325"/>
      <c r="AG2117" s="325"/>
      <c r="AH2117" s="325"/>
      <c r="AI2117" s="326"/>
      <c r="AK2117" s="194"/>
      <c r="AL2117" s="230"/>
      <c r="AM2117" s="325"/>
      <c r="AN2117" s="325"/>
      <c r="AO2117" s="325"/>
      <c r="AP2117" s="325"/>
      <c r="AQ2117" s="325"/>
      <c r="AR2117" s="325"/>
      <c r="AS2117" s="325"/>
      <c r="AT2117" s="326"/>
      <c r="AV2117" s="194"/>
      <c r="AW2117" s="230"/>
      <c r="AX2117" s="325"/>
      <c r="AY2117" s="325"/>
      <c r="AZ2117" s="325"/>
      <c r="BA2117" s="325"/>
      <c r="BB2117" s="325"/>
      <c r="BC2117" s="325"/>
      <c r="BD2117" s="325"/>
      <c r="BE2117" s="326"/>
      <c r="BG2117" s="194"/>
      <c r="BH2117" s="230"/>
      <c r="BI2117" s="325"/>
      <c r="BJ2117" s="325"/>
      <c r="BK2117" s="325"/>
      <c r="BL2117" s="325"/>
      <c r="BM2117" s="325"/>
      <c r="BN2117" s="325"/>
      <c r="BO2117" s="325"/>
      <c r="BP2117" s="326"/>
      <c r="BR2117" s="194"/>
      <c r="BS2117" s="230"/>
      <c r="BT2117" s="325"/>
      <c r="BU2117" s="325"/>
      <c r="BV2117" s="325"/>
      <c r="BW2117" s="325"/>
      <c r="BX2117" s="325"/>
      <c r="BY2117" s="325"/>
      <c r="BZ2117" s="325"/>
      <c r="CA2117" s="326"/>
      <c r="CC2117" s="194"/>
      <c r="CD2117" s="230"/>
      <c r="CE2117" s="325"/>
      <c r="CF2117" s="325"/>
      <c r="CG2117" s="325"/>
      <c r="CH2117" s="325"/>
      <c r="CI2117" s="325"/>
      <c r="CJ2117" s="325"/>
      <c r="CK2117" s="325"/>
      <c r="CL2117" s="326"/>
      <c r="CN2117" s="194"/>
      <c r="CO2117" s="230"/>
      <c r="CP2117" s="325"/>
      <c r="CQ2117" s="325"/>
      <c r="CR2117" s="325"/>
      <c r="CS2117" s="325"/>
      <c r="CT2117" s="325"/>
      <c r="CU2117" s="325"/>
      <c r="CV2117" s="325"/>
      <c r="CW2117" s="326"/>
      <c r="CY2117" s="194"/>
      <c r="CZ2117" s="230"/>
      <c r="DA2117" s="325"/>
      <c r="DB2117" s="325"/>
      <c r="DC2117" s="325"/>
      <c r="DD2117" s="325"/>
      <c r="DE2117" s="325"/>
      <c r="DF2117" s="325"/>
      <c r="DG2117" s="325"/>
      <c r="DH2117" s="326"/>
      <c r="DJ2117" s="194"/>
      <c r="DK2117" s="230"/>
      <c r="DL2117" s="325"/>
      <c r="DM2117" s="325"/>
      <c r="DN2117" s="325"/>
      <c r="DO2117" s="325"/>
      <c r="DP2117" s="325"/>
      <c r="DQ2117" s="325"/>
      <c r="DR2117" s="325"/>
      <c r="DS2117" s="326"/>
      <c r="DU2117" s="194"/>
      <c r="DV2117" s="230"/>
      <c r="DW2117" s="325"/>
      <c r="DX2117" s="325"/>
      <c r="DY2117" s="325"/>
      <c r="DZ2117" s="325"/>
      <c r="EA2117" s="325"/>
      <c r="EB2117" s="325"/>
      <c r="EC2117" s="325"/>
      <c r="ED2117" s="326"/>
      <c r="EF2117" s="194"/>
      <c r="EG2117" s="230"/>
      <c r="EH2117" s="325"/>
      <c r="EI2117" s="325"/>
      <c r="EJ2117" s="325"/>
      <c r="EK2117" s="325"/>
      <c r="EL2117" s="325"/>
      <c r="EM2117" s="325"/>
      <c r="EN2117" s="325"/>
      <c r="EO2117" s="326"/>
      <c r="EQ2117" s="194"/>
      <c r="ER2117" s="230"/>
      <c r="ES2117" s="325"/>
      <c r="ET2117" s="325"/>
      <c r="EU2117" s="325"/>
      <c r="EV2117" s="325"/>
      <c r="EW2117" s="325"/>
      <c r="EX2117" s="325"/>
      <c r="EY2117" s="325"/>
      <c r="EZ2117" s="326"/>
    </row>
    <row r="2118" spans="2:156" ht="9.9499999999999993" customHeight="1">
      <c r="B2118" s="348" t="s">
        <v>358</v>
      </c>
      <c r="C2118" s="349" t="s">
        <v>357</v>
      </c>
      <c r="D2118" s="350">
        <v>63535.000000000007</v>
      </c>
      <c r="E2118" s="350">
        <v>9515.1999999999989</v>
      </c>
      <c r="F2118" s="350">
        <v>26139.1</v>
      </c>
      <c r="G2118" s="350">
        <v>4371.3</v>
      </c>
      <c r="H2118" s="350">
        <v>0</v>
      </c>
      <c r="I2118" s="350">
        <v>103560.59999999999</v>
      </c>
      <c r="J2118" s="350">
        <v>27707.200000000001</v>
      </c>
      <c r="K2118" s="351">
        <v>131267.80000000002</v>
      </c>
      <c r="L2118" s="603">
        <f t="shared" ref="L2118:L2125" si="1068">AI2118</f>
        <v>8329.2999999999993</v>
      </c>
      <c r="M2118" s="350">
        <f t="shared" ref="M2118:M2125" si="1069">AT2118</f>
        <v>7295.3</v>
      </c>
      <c r="N2118" s="350">
        <f t="shared" ref="N2118:N2125" si="1070">BE2118</f>
        <v>7115.2</v>
      </c>
      <c r="O2118" s="350">
        <f t="shared" ref="O2118:O2125" si="1071">BP2118</f>
        <v>11077.2</v>
      </c>
      <c r="P2118" s="350">
        <f t="shared" ref="P2118:P2125" si="1072">CA2118</f>
        <v>9488.9</v>
      </c>
      <c r="Q2118" s="350">
        <f t="shared" ref="Q2118:Q2125" si="1073">CL2118</f>
        <v>10879.4</v>
      </c>
      <c r="R2118" s="350">
        <f t="shared" ref="R2118:R2125" si="1074">CW2118</f>
        <v>13196.900000000001</v>
      </c>
      <c r="S2118" s="350">
        <f t="shared" ref="S2118:S2125" si="1075">DH2118</f>
        <v>13448.5</v>
      </c>
      <c r="T2118" s="350">
        <f t="shared" ref="T2118:T2125" si="1076">DS2118</f>
        <v>13080.2</v>
      </c>
      <c r="U2118" s="350">
        <f t="shared" ref="U2118:U2125" si="1077">ED2118</f>
        <v>15281.300000000001</v>
      </c>
      <c r="V2118" s="350">
        <f t="shared" ref="V2118:V2125" si="1078">EO2118</f>
        <v>10598.9</v>
      </c>
      <c r="W2118" s="351">
        <f t="shared" ref="W2118:W2125" si="1079">EZ2118</f>
        <v>11476.7</v>
      </c>
      <c r="Z2118" s="221" t="s">
        <v>358</v>
      </c>
      <c r="AA2118" s="222" t="s">
        <v>357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8</v>
      </c>
      <c r="AL2118" s="222" t="s">
        <v>357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8</v>
      </c>
      <c r="AW2118" s="222" t="s">
        <v>357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8</v>
      </c>
      <c r="BH2118" s="222" t="s">
        <v>357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8</v>
      </c>
      <c r="BS2118" s="222" t="s">
        <v>357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8</v>
      </c>
      <c r="CD2118" s="222" t="s">
        <v>357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8</v>
      </c>
      <c r="CO2118" s="222" t="s">
        <v>357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8</v>
      </c>
      <c r="CZ2118" s="222" t="s">
        <v>357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8</v>
      </c>
      <c r="DK2118" s="222" t="s">
        <v>357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8</v>
      </c>
      <c r="DV2118" s="222" t="s">
        <v>357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8</v>
      </c>
      <c r="EG2118" s="222" t="s">
        <v>357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8</v>
      </c>
      <c r="ER2118" s="222" t="s">
        <v>357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6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612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6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6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6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6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6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6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6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6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6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6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6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6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5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612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5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5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5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5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5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5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5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5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5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5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5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5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2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612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2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2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2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2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2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2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2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2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2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2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2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2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4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612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4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4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4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4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4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4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4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4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4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4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4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4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3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612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3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3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3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3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3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3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3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3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3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3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3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3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2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612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2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2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2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2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2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2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2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2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2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2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2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2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1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612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1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1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1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1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1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1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1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1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1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1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1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1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507">
        <v>0</v>
      </c>
      <c r="E2126" s="507">
        <v>0</v>
      </c>
      <c r="F2126" s="507">
        <v>0</v>
      </c>
      <c r="G2126" s="507">
        <v>0</v>
      </c>
      <c r="H2126" s="507">
        <v>0</v>
      </c>
      <c r="I2126" s="507">
        <v>0</v>
      </c>
      <c r="J2126" s="507">
        <v>0</v>
      </c>
      <c r="K2126" s="509">
        <v>0</v>
      </c>
      <c r="L2126" s="645"/>
      <c r="M2126" s="646"/>
      <c r="N2126" s="646"/>
      <c r="O2126" s="646"/>
      <c r="P2126" s="646"/>
      <c r="Q2126" s="646"/>
      <c r="R2126" s="646"/>
      <c r="S2126" s="646"/>
      <c r="T2126" s="646"/>
      <c r="U2126" s="646"/>
      <c r="V2126" s="646"/>
      <c r="W2126" s="647"/>
      <c r="Z2126" s="194"/>
      <c r="AA2126" s="230"/>
      <c r="AB2126" s="325"/>
      <c r="AC2126" s="325"/>
      <c r="AD2126" s="325"/>
      <c r="AE2126" s="325"/>
      <c r="AF2126" s="325"/>
      <c r="AG2126" s="325"/>
      <c r="AH2126" s="325"/>
      <c r="AI2126" s="326"/>
      <c r="AK2126" s="194"/>
      <c r="AL2126" s="230"/>
      <c r="AM2126" s="325"/>
      <c r="AN2126" s="325"/>
      <c r="AO2126" s="325"/>
      <c r="AP2126" s="325"/>
      <c r="AQ2126" s="325"/>
      <c r="AR2126" s="325"/>
      <c r="AS2126" s="325"/>
      <c r="AT2126" s="326"/>
      <c r="AV2126" s="194"/>
      <c r="AW2126" s="230"/>
      <c r="AX2126" s="325"/>
      <c r="AY2126" s="325"/>
      <c r="AZ2126" s="325"/>
      <c r="BA2126" s="325"/>
      <c r="BB2126" s="325"/>
      <c r="BC2126" s="325"/>
      <c r="BD2126" s="325"/>
      <c r="BE2126" s="326"/>
      <c r="BG2126" s="194"/>
      <c r="BH2126" s="230"/>
      <c r="BI2126" s="325"/>
      <c r="BJ2126" s="325"/>
      <c r="BK2126" s="325"/>
      <c r="BL2126" s="325"/>
      <c r="BM2126" s="325"/>
      <c r="BN2126" s="325"/>
      <c r="BO2126" s="325"/>
      <c r="BP2126" s="326"/>
      <c r="BR2126" s="194"/>
      <c r="BS2126" s="230"/>
      <c r="BT2126" s="325"/>
      <c r="BU2126" s="325"/>
      <c r="BV2126" s="325"/>
      <c r="BW2126" s="325"/>
      <c r="BX2126" s="325"/>
      <c r="BY2126" s="325"/>
      <c r="BZ2126" s="325"/>
      <c r="CA2126" s="326"/>
      <c r="CC2126" s="194"/>
      <c r="CD2126" s="230"/>
      <c r="CE2126" s="325"/>
      <c r="CF2126" s="325"/>
      <c r="CG2126" s="325"/>
      <c r="CH2126" s="325"/>
      <c r="CI2126" s="325"/>
      <c r="CJ2126" s="325"/>
      <c r="CK2126" s="325"/>
      <c r="CL2126" s="326"/>
      <c r="CN2126" s="194"/>
      <c r="CO2126" s="230"/>
      <c r="CP2126" s="325"/>
      <c r="CQ2126" s="325"/>
      <c r="CR2126" s="325"/>
      <c r="CS2126" s="325"/>
      <c r="CT2126" s="325"/>
      <c r="CU2126" s="325"/>
      <c r="CV2126" s="325"/>
      <c r="CW2126" s="326"/>
      <c r="CY2126" s="194"/>
      <c r="CZ2126" s="230"/>
      <c r="DA2126" s="325"/>
      <c r="DB2126" s="325"/>
      <c r="DC2126" s="325"/>
      <c r="DD2126" s="325"/>
      <c r="DE2126" s="325"/>
      <c r="DF2126" s="325"/>
      <c r="DG2126" s="325"/>
      <c r="DH2126" s="326"/>
      <c r="DJ2126" s="194"/>
      <c r="DK2126" s="230"/>
      <c r="DL2126" s="325"/>
      <c r="DM2126" s="325"/>
      <c r="DN2126" s="325"/>
      <c r="DO2126" s="325"/>
      <c r="DP2126" s="325"/>
      <c r="DQ2126" s="325"/>
      <c r="DR2126" s="325"/>
      <c r="DS2126" s="326"/>
      <c r="DU2126" s="194"/>
      <c r="DV2126" s="230"/>
      <c r="DW2126" s="325"/>
      <c r="DX2126" s="325"/>
      <c r="DY2126" s="325"/>
      <c r="DZ2126" s="325"/>
      <c r="EA2126" s="325"/>
      <c r="EB2126" s="325"/>
      <c r="EC2126" s="325"/>
      <c r="ED2126" s="326"/>
      <c r="EF2126" s="194"/>
      <c r="EG2126" s="230"/>
      <c r="EH2126" s="325"/>
      <c r="EI2126" s="325"/>
      <c r="EJ2126" s="325"/>
      <c r="EK2126" s="325"/>
      <c r="EL2126" s="325"/>
      <c r="EM2126" s="325"/>
      <c r="EN2126" s="325"/>
      <c r="EO2126" s="326"/>
      <c r="EQ2126" s="194"/>
      <c r="ER2126" s="230"/>
      <c r="ES2126" s="325"/>
      <c r="ET2126" s="325"/>
      <c r="EU2126" s="325"/>
      <c r="EV2126" s="325"/>
      <c r="EW2126" s="325"/>
      <c r="EX2126" s="325"/>
      <c r="EY2126" s="325"/>
      <c r="EZ2126" s="326"/>
    </row>
    <row r="2127" spans="2:156" ht="9.9499999999999993" customHeight="1">
      <c r="B2127" s="133" t="s">
        <v>350</v>
      </c>
      <c r="C2127" s="134" t="s">
        <v>349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616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669" t="s">
        <v>350</v>
      </c>
      <c r="AA2127" s="670" t="s">
        <v>349</v>
      </c>
      <c r="AB2127" s="671">
        <v>28838.9</v>
      </c>
      <c r="AC2127" s="671">
        <v>2111.5</v>
      </c>
      <c r="AD2127" s="671">
        <v>1649.5</v>
      </c>
      <c r="AE2127" s="671">
        <v>33598.6</v>
      </c>
      <c r="AF2127" s="671">
        <v>1024.0999999999999</v>
      </c>
      <c r="AG2127" s="671">
        <v>67222.600000000006</v>
      </c>
      <c r="AH2127" s="671">
        <v>6105</v>
      </c>
      <c r="AI2127" s="672">
        <v>73327.600000000006</v>
      </c>
      <c r="AK2127" s="669" t="s">
        <v>350</v>
      </c>
      <c r="AL2127" s="670" t="s">
        <v>349</v>
      </c>
      <c r="AM2127" s="671">
        <v>27114</v>
      </c>
      <c r="AN2127" s="671">
        <v>2263.9</v>
      </c>
      <c r="AO2127" s="671">
        <v>1136.0999999999999</v>
      </c>
      <c r="AP2127" s="671">
        <v>25989.3</v>
      </c>
      <c r="AQ2127" s="671">
        <v>855.2</v>
      </c>
      <c r="AR2127" s="671">
        <v>57358.5</v>
      </c>
      <c r="AS2127" s="671">
        <v>5515.6</v>
      </c>
      <c r="AT2127" s="672">
        <v>62874.1</v>
      </c>
      <c r="AV2127" s="669" t="s">
        <v>350</v>
      </c>
      <c r="AW2127" s="670" t="s">
        <v>349</v>
      </c>
      <c r="AX2127" s="671">
        <v>38674.5</v>
      </c>
      <c r="AY2127" s="671">
        <v>2475.6999999999998</v>
      </c>
      <c r="AZ2127" s="671">
        <v>953</v>
      </c>
      <c r="BA2127" s="671">
        <v>24270.2</v>
      </c>
      <c r="BB2127" s="671">
        <v>882.2</v>
      </c>
      <c r="BC2127" s="671">
        <v>67255.600000000006</v>
      </c>
      <c r="BD2127" s="671">
        <v>5754.9</v>
      </c>
      <c r="BE2127" s="672">
        <v>73010.5</v>
      </c>
      <c r="BG2127" s="669" t="s">
        <v>350</v>
      </c>
      <c r="BH2127" s="670" t="s">
        <v>349</v>
      </c>
      <c r="BI2127" s="671">
        <v>38181.5</v>
      </c>
      <c r="BJ2127" s="671">
        <v>2862.2</v>
      </c>
      <c r="BK2127" s="671">
        <v>1510.1</v>
      </c>
      <c r="BL2127" s="671">
        <v>29485.3</v>
      </c>
      <c r="BM2127" s="671">
        <v>920.4</v>
      </c>
      <c r="BN2127" s="671">
        <v>72959.5</v>
      </c>
      <c r="BO2127" s="671">
        <v>6467.2</v>
      </c>
      <c r="BP2127" s="672">
        <v>79426.7</v>
      </c>
      <c r="BR2127" s="669" t="s">
        <v>350</v>
      </c>
      <c r="BS2127" s="670" t="s">
        <v>1256</v>
      </c>
      <c r="BT2127" s="671">
        <v>42251.199999999997</v>
      </c>
      <c r="BU2127" s="671">
        <v>2810.3</v>
      </c>
      <c r="BV2127" s="671">
        <v>1481.6</v>
      </c>
      <c r="BW2127" s="671">
        <v>28636.6</v>
      </c>
      <c r="BX2127" s="671">
        <v>1008.6</v>
      </c>
      <c r="BY2127" s="671">
        <v>76188.3</v>
      </c>
      <c r="BZ2127" s="671">
        <v>6792.4</v>
      </c>
      <c r="CA2127" s="672">
        <v>82980.7</v>
      </c>
      <c r="CC2127" s="669" t="s">
        <v>350</v>
      </c>
      <c r="CD2127" s="670" t="s">
        <v>349</v>
      </c>
      <c r="CE2127" s="671">
        <v>48196.800000000003</v>
      </c>
      <c r="CF2127" s="671">
        <v>3430</v>
      </c>
      <c r="CG2127" s="671">
        <v>1168.0999999999999</v>
      </c>
      <c r="CH2127" s="671">
        <v>39506.699999999997</v>
      </c>
      <c r="CI2127" s="671">
        <v>1019</v>
      </c>
      <c r="CJ2127" s="671">
        <v>93320.6</v>
      </c>
      <c r="CK2127" s="671">
        <v>6412.6</v>
      </c>
      <c r="CL2127" s="672">
        <v>99733.2</v>
      </c>
      <c r="CN2127" s="669" t="s">
        <v>350</v>
      </c>
      <c r="CO2127" s="670" t="s">
        <v>349</v>
      </c>
      <c r="CP2127" s="671">
        <v>44690.999999999993</v>
      </c>
      <c r="CQ2127" s="671">
        <v>3141.8</v>
      </c>
      <c r="CR2127" s="671">
        <v>1446.8000000000002</v>
      </c>
      <c r="CS2127" s="671">
        <v>35283.400000000009</v>
      </c>
      <c r="CT2127" s="671">
        <v>1495.3</v>
      </c>
      <c r="CU2127" s="671">
        <v>86058.3</v>
      </c>
      <c r="CV2127" s="671">
        <v>8252.5999999999985</v>
      </c>
      <c r="CW2127" s="672">
        <v>94310.9</v>
      </c>
      <c r="CY2127" s="669" t="s">
        <v>350</v>
      </c>
      <c r="CZ2127" s="670" t="s">
        <v>349</v>
      </c>
      <c r="DA2127" s="671">
        <v>50079.5</v>
      </c>
      <c r="DB2127" s="671">
        <v>2783</v>
      </c>
      <c r="DC2127" s="671">
        <v>1322.8</v>
      </c>
      <c r="DD2127" s="671">
        <v>30293.5</v>
      </c>
      <c r="DE2127" s="671">
        <v>1042.9000000000001</v>
      </c>
      <c r="DF2127" s="671">
        <v>85521.7</v>
      </c>
      <c r="DG2127" s="671">
        <v>6868.3</v>
      </c>
      <c r="DH2127" s="672">
        <v>92390</v>
      </c>
      <c r="DJ2127" s="669" t="s">
        <v>350</v>
      </c>
      <c r="DK2127" s="670" t="s">
        <v>349</v>
      </c>
      <c r="DL2127" s="671">
        <v>44557.1</v>
      </c>
      <c r="DM2127" s="671">
        <v>3014.3</v>
      </c>
      <c r="DN2127" s="671">
        <v>1613.8000000000004</v>
      </c>
      <c r="DO2127" s="671">
        <v>35023.9</v>
      </c>
      <c r="DP2127" s="671">
        <v>1102.2</v>
      </c>
      <c r="DQ2127" s="671">
        <v>85311.3</v>
      </c>
      <c r="DR2127" s="671">
        <v>7250.8000000000011</v>
      </c>
      <c r="DS2127" s="672">
        <v>92562.1</v>
      </c>
      <c r="DU2127" s="669" t="s">
        <v>350</v>
      </c>
      <c r="DV2127" s="670" t="s">
        <v>349</v>
      </c>
      <c r="DW2127" s="671">
        <v>36340.5</v>
      </c>
      <c r="DX2127" s="671">
        <v>3395.6999999999994</v>
      </c>
      <c r="DY2127" s="671">
        <v>2114.5</v>
      </c>
      <c r="DZ2127" s="671">
        <v>32587.300000000003</v>
      </c>
      <c r="EA2127" s="671">
        <v>1097.8</v>
      </c>
      <c r="EB2127" s="671">
        <v>75535.8</v>
      </c>
      <c r="EC2127" s="671">
        <v>8384.5999999999985</v>
      </c>
      <c r="ED2127" s="672">
        <v>83920.4</v>
      </c>
      <c r="EF2127" s="669" t="s">
        <v>350</v>
      </c>
      <c r="EG2127" s="670" t="s">
        <v>349</v>
      </c>
      <c r="EH2127" s="671">
        <v>48109.099999999991</v>
      </c>
      <c r="EI2127" s="671">
        <v>2879.7</v>
      </c>
      <c r="EJ2127" s="671">
        <v>1162.4000000000001</v>
      </c>
      <c r="EK2127" s="671">
        <v>31051.500000000004</v>
      </c>
      <c r="EL2127" s="671">
        <v>998.6</v>
      </c>
      <c r="EM2127" s="671">
        <v>84201.3</v>
      </c>
      <c r="EN2127" s="671">
        <v>8072.4000000000005</v>
      </c>
      <c r="EO2127" s="672">
        <v>92273.7</v>
      </c>
      <c r="EQ2127" s="669" t="s">
        <v>350</v>
      </c>
      <c r="ER2127" s="670" t="s">
        <v>349</v>
      </c>
      <c r="ES2127" s="671">
        <v>41657.800000000003</v>
      </c>
      <c r="ET2127" s="671">
        <v>3792.7</v>
      </c>
      <c r="EU2127" s="671">
        <v>1196.4000000000001</v>
      </c>
      <c r="EV2127" s="671">
        <v>39343.199999999997</v>
      </c>
      <c r="EW2127" s="671">
        <v>1014.3</v>
      </c>
      <c r="EX2127" s="671">
        <v>87004.4</v>
      </c>
      <c r="EY2127" s="671">
        <v>9404.7999999999993</v>
      </c>
      <c r="EZ2127" s="672">
        <v>96409.2</v>
      </c>
    </row>
    <row r="2128" spans="2:156" ht="9.9499999999999993" customHeight="1">
      <c r="B2128" s="133" t="s">
        <v>348</v>
      </c>
      <c r="C2128" s="134" t="s">
        <v>347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616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673" t="s">
        <v>348</v>
      </c>
      <c r="AA2128" s="222" t="s">
        <v>347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673" t="s">
        <v>348</v>
      </c>
      <c r="AL2128" s="222" t="s">
        <v>347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673" t="s">
        <v>348</v>
      </c>
      <c r="AW2128" s="222" t="s">
        <v>347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673" t="s">
        <v>348</v>
      </c>
      <c r="BH2128" s="222" t="s">
        <v>347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673" t="s">
        <v>348</v>
      </c>
      <c r="BS2128" s="222" t="s">
        <v>1257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673" t="s">
        <v>348</v>
      </c>
      <c r="CD2128" s="222" t="s">
        <v>347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673" t="s">
        <v>348</v>
      </c>
      <c r="CO2128" s="222" t="s">
        <v>347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673" t="s">
        <v>348</v>
      </c>
      <c r="CZ2128" s="222" t="s">
        <v>347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673" t="s">
        <v>348</v>
      </c>
      <c r="DK2128" s="222" t="s">
        <v>347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673" t="s">
        <v>348</v>
      </c>
      <c r="DV2128" s="222" t="s">
        <v>347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673" t="s">
        <v>348</v>
      </c>
      <c r="EG2128" s="222" t="s">
        <v>347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673" t="s">
        <v>348</v>
      </c>
      <c r="ER2128" s="222" t="s">
        <v>347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403" t="s">
        <v>346</v>
      </c>
      <c r="C2129" s="404" t="s">
        <v>345</v>
      </c>
      <c r="D2129" s="405">
        <v>83167.799999999988</v>
      </c>
      <c r="E2129" s="405">
        <v>-48662.6</v>
      </c>
      <c r="F2129" s="405">
        <v>-41770.589999999997</v>
      </c>
      <c r="G2129" s="405">
        <v>21792.700000000012</v>
      </c>
      <c r="H2129" s="405">
        <v>-3003.3</v>
      </c>
      <c r="I2129" s="405">
        <v>11524.00999999998</v>
      </c>
      <c r="J2129" s="405">
        <v>-121243.9</v>
      </c>
      <c r="K2129" s="406">
        <v>-109719.89000000001</v>
      </c>
      <c r="L2129" s="604">
        <f>AI2129</f>
        <v>-3052.1000000000104</v>
      </c>
      <c r="M2129" s="405">
        <f>AT2129</f>
        <v>-7761.6000000000104</v>
      </c>
      <c r="N2129" s="405">
        <f>BE2129</f>
        <v>-4366.2</v>
      </c>
      <c r="O2129" s="405">
        <f>BP2129</f>
        <v>-4276.5999999999949</v>
      </c>
      <c r="P2129" s="405">
        <f>CA2129</f>
        <v>-1158.2</v>
      </c>
      <c r="Q2129" s="405">
        <f>CL2129</f>
        <v>-16676.59</v>
      </c>
      <c r="R2129" s="405">
        <f>CW2129</f>
        <v>-1176.9000000000015</v>
      </c>
      <c r="S2129" s="405">
        <f>DH2129</f>
        <v>-1877.2</v>
      </c>
      <c r="T2129" s="405">
        <f>DS2129</f>
        <v>-13284.199999999997</v>
      </c>
      <c r="U2129" s="405">
        <f>ED2129</f>
        <v>-20799.300000000003</v>
      </c>
      <c r="V2129" s="405">
        <f>EO2129</f>
        <v>-3393.6999999999953</v>
      </c>
      <c r="W2129" s="406">
        <f>EZ2129</f>
        <v>-31897.3</v>
      </c>
      <c r="Z2129" s="244" t="s">
        <v>346</v>
      </c>
      <c r="AA2129" s="245" t="s">
        <v>345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6</v>
      </c>
      <c r="AL2129" s="245" t="s">
        <v>345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6</v>
      </c>
      <c r="AW2129" s="245" t="s">
        <v>345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6</v>
      </c>
      <c r="BH2129" s="245" t="s">
        <v>345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6</v>
      </c>
      <c r="BS2129" s="245" t="s">
        <v>1258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6</v>
      </c>
      <c r="CD2129" s="245" t="s">
        <v>345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6</v>
      </c>
      <c r="CO2129" s="245" t="s">
        <v>345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6</v>
      </c>
      <c r="CZ2129" s="245" t="s">
        <v>345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6</v>
      </c>
      <c r="DK2129" s="245" t="s">
        <v>345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6</v>
      </c>
      <c r="DV2129" s="245" t="s">
        <v>345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6</v>
      </c>
      <c r="EG2129" s="245" t="s">
        <v>345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6</v>
      </c>
      <c r="ER2129" s="245" t="s">
        <v>345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508">
        <v>0</v>
      </c>
      <c r="E2130" s="508">
        <v>0</v>
      </c>
      <c r="F2130" s="508">
        <v>0</v>
      </c>
      <c r="G2130" s="508">
        <v>0</v>
      </c>
      <c r="H2130" s="508">
        <v>0</v>
      </c>
      <c r="I2130" s="508">
        <v>0</v>
      </c>
      <c r="J2130" s="508">
        <v>0</v>
      </c>
      <c r="K2130" s="509">
        <v>0</v>
      </c>
      <c r="L2130" s="640"/>
      <c r="M2130" s="641"/>
      <c r="N2130" s="641"/>
      <c r="O2130" s="641"/>
      <c r="P2130" s="641"/>
      <c r="Q2130" s="641"/>
      <c r="R2130" s="641"/>
      <c r="S2130" s="641"/>
      <c r="T2130" s="641"/>
      <c r="U2130" s="641"/>
      <c r="V2130" s="641"/>
      <c r="W2130" s="642"/>
      <c r="Z2130" s="221"/>
      <c r="AA2130" s="222"/>
      <c r="AB2130" s="324"/>
      <c r="AC2130" s="324"/>
      <c r="AD2130" s="324"/>
      <c r="AE2130" s="324"/>
      <c r="AF2130" s="324"/>
      <c r="AG2130" s="324"/>
      <c r="AH2130" s="324"/>
      <c r="AI2130" s="326"/>
      <c r="AK2130" s="221"/>
      <c r="AL2130" s="222"/>
      <c r="AM2130" s="324"/>
      <c r="AN2130" s="324"/>
      <c r="AO2130" s="324"/>
      <c r="AP2130" s="324"/>
      <c r="AQ2130" s="324"/>
      <c r="AR2130" s="324"/>
      <c r="AS2130" s="324"/>
      <c r="AT2130" s="326"/>
      <c r="AV2130" s="221"/>
      <c r="AW2130" s="222"/>
      <c r="AX2130" s="324"/>
      <c r="AY2130" s="324"/>
      <c r="AZ2130" s="324"/>
      <c r="BA2130" s="324"/>
      <c r="BB2130" s="324"/>
      <c r="BC2130" s="324"/>
      <c r="BD2130" s="324"/>
      <c r="BE2130" s="326"/>
      <c r="BG2130" s="221"/>
      <c r="BH2130" s="222"/>
      <c r="BI2130" s="324"/>
      <c r="BJ2130" s="324"/>
      <c r="BK2130" s="324"/>
      <c r="BL2130" s="324"/>
      <c r="BM2130" s="324"/>
      <c r="BN2130" s="324"/>
      <c r="BO2130" s="324"/>
      <c r="BP2130" s="326"/>
      <c r="BR2130" s="221"/>
      <c r="BS2130" s="222"/>
      <c r="BT2130" s="324"/>
      <c r="BU2130" s="324"/>
      <c r="BV2130" s="324"/>
      <c r="BW2130" s="324"/>
      <c r="BX2130" s="324"/>
      <c r="BY2130" s="324"/>
      <c r="BZ2130" s="324"/>
      <c r="CA2130" s="326"/>
      <c r="CC2130" s="221"/>
      <c r="CD2130" s="222"/>
      <c r="CE2130" s="324"/>
      <c r="CF2130" s="324"/>
      <c r="CG2130" s="324"/>
      <c r="CH2130" s="324"/>
      <c r="CI2130" s="324"/>
      <c r="CJ2130" s="324"/>
      <c r="CK2130" s="324"/>
      <c r="CL2130" s="326"/>
      <c r="CN2130" s="221"/>
      <c r="CO2130" s="222"/>
      <c r="CP2130" s="324"/>
      <c r="CQ2130" s="324"/>
      <c r="CR2130" s="324"/>
      <c r="CS2130" s="324"/>
      <c r="CT2130" s="324"/>
      <c r="CU2130" s="324"/>
      <c r="CV2130" s="324"/>
      <c r="CW2130" s="326"/>
      <c r="CY2130" s="221"/>
      <c r="CZ2130" s="222"/>
      <c r="DA2130" s="324"/>
      <c r="DB2130" s="324"/>
      <c r="DC2130" s="324"/>
      <c r="DD2130" s="324"/>
      <c r="DE2130" s="324"/>
      <c r="DF2130" s="324"/>
      <c r="DG2130" s="324"/>
      <c r="DH2130" s="326"/>
      <c r="DJ2130" s="221"/>
      <c r="DK2130" s="222"/>
      <c r="DL2130" s="324"/>
      <c r="DM2130" s="324"/>
      <c r="DN2130" s="324"/>
      <c r="DO2130" s="324"/>
      <c r="DP2130" s="324"/>
      <c r="DQ2130" s="324"/>
      <c r="DR2130" s="324"/>
      <c r="DS2130" s="326"/>
      <c r="DU2130" s="221"/>
      <c r="DV2130" s="222"/>
      <c r="DW2130" s="324"/>
      <c r="DX2130" s="324"/>
      <c r="DY2130" s="324"/>
      <c r="DZ2130" s="324"/>
      <c r="EA2130" s="324"/>
      <c r="EB2130" s="324"/>
      <c r="EC2130" s="324"/>
      <c r="ED2130" s="326"/>
      <c r="EF2130" s="221"/>
      <c r="EG2130" s="222"/>
      <c r="EH2130" s="324"/>
      <c r="EI2130" s="324"/>
      <c r="EJ2130" s="324"/>
      <c r="EK2130" s="324"/>
      <c r="EL2130" s="324"/>
      <c r="EM2130" s="324"/>
      <c r="EN2130" s="324"/>
      <c r="EO2130" s="326"/>
      <c r="EQ2130" s="221"/>
      <c r="ER2130" s="222"/>
      <c r="ES2130" s="324"/>
      <c r="ET2130" s="324"/>
      <c r="EU2130" s="324"/>
      <c r="EV2130" s="324"/>
      <c r="EW2130" s="324"/>
      <c r="EX2130" s="324"/>
      <c r="EY2130" s="324"/>
      <c r="EZ2130" s="326"/>
    </row>
    <row r="2131" spans="2:156" ht="9.9499999999999993" customHeight="1">
      <c r="B2131" s="133" t="s">
        <v>344</v>
      </c>
      <c r="C2131" s="134" t="s">
        <v>343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616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4</v>
      </c>
      <c r="AA2131" s="222" t="s">
        <v>343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4</v>
      </c>
      <c r="AL2131" s="222" t="s">
        <v>343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4</v>
      </c>
      <c r="AW2131" s="222" t="s">
        <v>343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4</v>
      </c>
      <c r="BH2131" s="222" t="s">
        <v>343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4</v>
      </c>
      <c r="BS2131" s="222" t="s">
        <v>343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4</v>
      </c>
      <c r="CD2131" s="222" t="s">
        <v>343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4</v>
      </c>
      <c r="CO2131" s="222" t="s">
        <v>343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4</v>
      </c>
      <c r="CZ2131" s="222" t="s">
        <v>343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4</v>
      </c>
      <c r="DK2131" s="222" t="s">
        <v>343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4</v>
      </c>
      <c r="DV2131" s="222" t="s">
        <v>343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4</v>
      </c>
      <c r="EG2131" s="222" t="s">
        <v>343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4</v>
      </c>
      <c r="ER2131" s="222" t="s">
        <v>343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2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612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2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2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2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2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2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2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2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2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2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2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2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2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1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612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1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1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1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1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1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1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1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1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1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1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1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1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0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612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0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0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0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0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0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0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0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0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0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0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0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0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39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612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39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39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39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39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39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39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39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39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39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39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39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39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8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612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8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8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8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8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8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8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8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8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8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8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8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8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7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612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7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7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7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7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259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7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7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7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7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7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7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7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6</v>
      </c>
      <c r="C2138" s="134" t="s">
        <v>335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616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6</v>
      </c>
      <c r="AA2138" s="222" t="s">
        <v>335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6</v>
      </c>
      <c r="AL2138" s="222" t="s">
        <v>335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6</v>
      </c>
      <c r="AW2138" s="222" t="s">
        <v>335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6</v>
      </c>
      <c r="BH2138" s="222" t="s">
        <v>335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6</v>
      </c>
      <c r="BS2138" s="222" t="s">
        <v>335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6</v>
      </c>
      <c r="CD2138" s="222" t="s">
        <v>335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6</v>
      </c>
      <c r="CO2138" s="222" t="s">
        <v>335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6</v>
      </c>
      <c r="CZ2138" s="222" t="s">
        <v>335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6</v>
      </c>
      <c r="DK2138" s="222" t="s">
        <v>335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6</v>
      </c>
      <c r="DV2138" s="222" t="s">
        <v>335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6</v>
      </c>
      <c r="EG2138" s="222" t="s">
        <v>335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6</v>
      </c>
      <c r="ER2138" s="222" t="s">
        <v>335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508">
        <v>0</v>
      </c>
      <c r="E2139" s="508">
        <v>0</v>
      </c>
      <c r="F2139" s="508">
        <v>0</v>
      </c>
      <c r="G2139" s="508">
        <v>0</v>
      </c>
      <c r="H2139" s="508">
        <v>0</v>
      </c>
      <c r="I2139" s="508">
        <v>0</v>
      </c>
      <c r="J2139" s="508">
        <v>0</v>
      </c>
      <c r="K2139" s="509">
        <v>0</v>
      </c>
      <c r="L2139" s="640"/>
      <c r="M2139" s="641"/>
      <c r="N2139" s="641"/>
      <c r="O2139" s="641"/>
      <c r="P2139" s="641"/>
      <c r="Q2139" s="641"/>
      <c r="R2139" s="641"/>
      <c r="S2139" s="641"/>
      <c r="T2139" s="641"/>
      <c r="U2139" s="641"/>
      <c r="V2139" s="641"/>
      <c r="W2139" s="642"/>
      <c r="Z2139" s="221"/>
      <c r="AA2139" s="165"/>
      <c r="AB2139" s="324"/>
      <c r="AC2139" s="324"/>
      <c r="AD2139" s="324"/>
      <c r="AE2139" s="324"/>
      <c r="AF2139" s="324"/>
      <c r="AG2139" s="324"/>
      <c r="AH2139" s="324"/>
      <c r="AI2139" s="326"/>
      <c r="AK2139" s="221"/>
      <c r="AL2139" s="165"/>
      <c r="AM2139" s="324"/>
      <c r="AN2139" s="324"/>
      <c r="AO2139" s="324"/>
      <c r="AP2139" s="324"/>
      <c r="AQ2139" s="324"/>
      <c r="AR2139" s="324"/>
      <c r="AS2139" s="324"/>
      <c r="AT2139" s="326"/>
      <c r="AV2139" s="221"/>
      <c r="AW2139" s="165"/>
      <c r="AX2139" s="324"/>
      <c r="AY2139" s="324"/>
      <c r="AZ2139" s="324"/>
      <c r="BA2139" s="324"/>
      <c r="BB2139" s="324"/>
      <c r="BC2139" s="324"/>
      <c r="BD2139" s="324"/>
      <c r="BE2139" s="326"/>
      <c r="BG2139" s="221"/>
      <c r="BH2139" s="165"/>
      <c r="BI2139" s="324"/>
      <c r="BJ2139" s="324"/>
      <c r="BK2139" s="324"/>
      <c r="BL2139" s="324"/>
      <c r="BM2139" s="324"/>
      <c r="BN2139" s="324"/>
      <c r="BO2139" s="324"/>
      <c r="BP2139" s="326"/>
      <c r="BR2139" s="221"/>
      <c r="BS2139" s="165"/>
      <c r="BT2139" s="324"/>
      <c r="BU2139" s="324"/>
      <c r="BV2139" s="324"/>
      <c r="BW2139" s="324"/>
      <c r="BX2139" s="324"/>
      <c r="BY2139" s="324"/>
      <c r="BZ2139" s="324"/>
      <c r="CA2139" s="326"/>
      <c r="CC2139" s="221"/>
      <c r="CD2139" s="165"/>
      <c r="CE2139" s="324"/>
      <c r="CF2139" s="324"/>
      <c r="CG2139" s="324"/>
      <c r="CH2139" s="324"/>
      <c r="CI2139" s="324"/>
      <c r="CJ2139" s="324"/>
      <c r="CK2139" s="324"/>
      <c r="CL2139" s="326"/>
      <c r="CN2139" s="221"/>
      <c r="CO2139" s="165"/>
      <c r="CP2139" s="324"/>
      <c r="CQ2139" s="324"/>
      <c r="CR2139" s="324"/>
      <c r="CS2139" s="324"/>
      <c r="CT2139" s="324"/>
      <c r="CU2139" s="324"/>
      <c r="CV2139" s="324"/>
      <c r="CW2139" s="326"/>
      <c r="CY2139" s="221"/>
      <c r="CZ2139" s="165"/>
      <c r="DA2139" s="324"/>
      <c r="DB2139" s="324"/>
      <c r="DC2139" s="324"/>
      <c r="DD2139" s="324"/>
      <c r="DE2139" s="324"/>
      <c r="DF2139" s="324"/>
      <c r="DG2139" s="324"/>
      <c r="DH2139" s="326"/>
      <c r="DJ2139" s="221"/>
      <c r="DK2139" s="165"/>
      <c r="DL2139" s="324"/>
      <c r="DM2139" s="324"/>
      <c r="DN2139" s="324"/>
      <c r="DO2139" s="324"/>
      <c r="DP2139" s="324"/>
      <c r="DQ2139" s="324"/>
      <c r="DR2139" s="324"/>
      <c r="DS2139" s="326"/>
      <c r="DU2139" s="221"/>
      <c r="DV2139" s="165"/>
      <c r="DW2139" s="324"/>
      <c r="DX2139" s="324"/>
      <c r="DY2139" s="324"/>
      <c r="DZ2139" s="324"/>
      <c r="EA2139" s="324"/>
      <c r="EB2139" s="324"/>
      <c r="EC2139" s="324"/>
      <c r="ED2139" s="326"/>
      <c r="EF2139" s="221"/>
      <c r="EG2139" s="165"/>
      <c r="EH2139" s="324"/>
      <c r="EI2139" s="324"/>
      <c r="EJ2139" s="324"/>
      <c r="EK2139" s="324"/>
      <c r="EL2139" s="324"/>
      <c r="EM2139" s="324"/>
      <c r="EN2139" s="324"/>
      <c r="EO2139" s="326"/>
      <c r="EQ2139" s="221"/>
      <c r="ER2139" s="165"/>
      <c r="ES2139" s="324"/>
      <c r="ET2139" s="324"/>
      <c r="EU2139" s="324"/>
      <c r="EV2139" s="324"/>
      <c r="EW2139" s="324"/>
      <c r="EX2139" s="324"/>
      <c r="EY2139" s="324"/>
      <c r="EZ2139" s="326"/>
    </row>
    <row r="2140" spans="2:156" ht="9.9499999999999993" customHeight="1">
      <c r="B2140" s="133" t="s">
        <v>334</v>
      </c>
      <c r="C2140" s="134" t="s">
        <v>333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616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4</v>
      </c>
      <c r="AA2140" s="222" t="s">
        <v>333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4</v>
      </c>
      <c r="AL2140" s="222" t="s">
        <v>333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4</v>
      </c>
      <c r="AW2140" s="222" t="s">
        <v>333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4</v>
      </c>
      <c r="BH2140" s="222" t="s">
        <v>333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4</v>
      </c>
      <c r="BS2140" s="222" t="s">
        <v>333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4</v>
      </c>
      <c r="CD2140" s="222" t="s">
        <v>333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4</v>
      </c>
      <c r="CO2140" s="222" t="s">
        <v>333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4</v>
      </c>
      <c r="CZ2140" s="222" t="s">
        <v>333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4</v>
      </c>
      <c r="DK2140" s="222" t="s">
        <v>333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4</v>
      </c>
      <c r="DV2140" s="222" t="s">
        <v>333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4</v>
      </c>
      <c r="EG2140" s="222" t="s">
        <v>333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4</v>
      </c>
      <c r="ER2140" s="222" t="s">
        <v>333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2</v>
      </c>
      <c r="C2141" s="134" t="s">
        <v>331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616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2</v>
      </c>
      <c r="AA2141" s="222" t="s">
        <v>331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2</v>
      </c>
      <c r="AL2141" s="222" t="s">
        <v>331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2</v>
      </c>
      <c r="AW2141" s="222" t="s">
        <v>331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2</v>
      </c>
      <c r="BH2141" s="222" t="s">
        <v>331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2</v>
      </c>
      <c r="BS2141" s="222" t="s">
        <v>331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2</v>
      </c>
      <c r="CD2141" s="222" t="s">
        <v>331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2</v>
      </c>
      <c r="CO2141" s="222" t="s">
        <v>331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2</v>
      </c>
      <c r="CZ2141" s="222" t="s">
        <v>331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2</v>
      </c>
      <c r="DK2141" s="222" t="s">
        <v>331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2</v>
      </c>
      <c r="DV2141" s="222" t="s">
        <v>331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2</v>
      </c>
      <c r="EG2141" s="222" t="s">
        <v>331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2</v>
      </c>
      <c r="ER2141" s="222" t="s">
        <v>331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0</v>
      </c>
      <c r="C2142" s="134" t="s">
        <v>521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616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0</v>
      </c>
      <c r="AA2142" s="222" t="s">
        <v>521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0</v>
      </c>
      <c r="AL2142" s="222" t="s">
        <v>521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0</v>
      </c>
      <c r="AW2142" s="222" t="s">
        <v>521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0</v>
      </c>
      <c r="BH2142" s="222" t="s">
        <v>521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0</v>
      </c>
      <c r="BS2142" s="222" t="s">
        <v>1260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0</v>
      </c>
      <c r="CD2142" s="222" t="s">
        <v>521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0</v>
      </c>
      <c r="CO2142" s="222" t="s">
        <v>521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0</v>
      </c>
      <c r="CZ2142" s="222" t="s">
        <v>521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0</v>
      </c>
      <c r="DK2142" s="222" t="s">
        <v>521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0</v>
      </c>
      <c r="DV2142" s="222" t="s">
        <v>521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0</v>
      </c>
      <c r="EG2142" s="222" t="s">
        <v>521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0</v>
      </c>
      <c r="ER2142" s="222" t="s">
        <v>521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2820" t="s">
        <v>328</v>
      </c>
      <c r="C2143" s="2821" t="s">
        <v>522</v>
      </c>
      <c r="D2143" s="2822">
        <v>-102174.40000000002</v>
      </c>
      <c r="E2143" s="2822">
        <v>36.499999999996817</v>
      </c>
      <c r="F2143" s="2822">
        <v>1321.8100000000004</v>
      </c>
      <c r="G2143" s="2822">
        <v>52781.8</v>
      </c>
      <c r="H2143" s="2822">
        <v>0</v>
      </c>
      <c r="I2143" s="2822">
        <v>-48034.290000000023</v>
      </c>
      <c r="J2143" s="2822">
        <v>9472.4000000000033</v>
      </c>
      <c r="K2143" s="2830">
        <v>-38561.890000000021</v>
      </c>
      <c r="L2143" s="2824">
        <f t="shared" si="1080"/>
        <v>798.49999999998363</v>
      </c>
      <c r="M2143" s="2822">
        <f t="shared" si="1081"/>
        <v>-5627.1000000000076</v>
      </c>
      <c r="N2143" s="2822">
        <f t="shared" si="1082"/>
        <v>3569.5</v>
      </c>
      <c r="O2143" s="2822">
        <f t="shared" si="1083"/>
        <v>671.70000000000164</v>
      </c>
      <c r="P2143" s="2822">
        <f t="shared" si="1084"/>
        <v>3076.4</v>
      </c>
      <c r="Q2143" s="2822">
        <f t="shared" si="1085"/>
        <v>-286.78999999999905</v>
      </c>
      <c r="R2143" s="2822">
        <f t="shared" si="1086"/>
        <v>767.90000000000146</v>
      </c>
      <c r="S2143" s="2822">
        <f t="shared" si="1087"/>
        <v>868.7</v>
      </c>
      <c r="T2143" s="2822">
        <f t="shared" si="1088"/>
        <v>-4257.7999999999956</v>
      </c>
      <c r="U2143" s="2822">
        <f t="shared" si="1089"/>
        <v>-15194.800000000003</v>
      </c>
      <c r="V2143" s="2822">
        <f t="shared" si="1090"/>
        <v>388.29999999999745</v>
      </c>
      <c r="W2143" s="2823">
        <f t="shared" si="1091"/>
        <v>-23336.400000000001</v>
      </c>
      <c r="Z2143" s="238" t="s">
        <v>328</v>
      </c>
      <c r="AA2143" s="239" t="s">
        <v>522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339">
        <v>798.49999999998363</v>
      </c>
      <c r="AK2143" s="238" t="s">
        <v>328</v>
      </c>
      <c r="AL2143" s="239" t="s">
        <v>522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339">
        <v>-5627.1000000000076</v>
      </c>
      <c r="AV2143" s="238" t="s">
        <v>328</v>
      </c>
      <c r="AW2143" s="239" t="s">
        <v>522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339">
        <v>3569.5</v>
      </c>
      <c r="BG2143" s="238" t="s">
        <v>328</v>
      </c>
      <c r="BH2143" s="239" t="s">
        <v>522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339">
        <v>671.70000000000164</v>
      </c>
      <c r="BR2143" s="238" t="s">
        <v>328</v>
      </c>
      <c r="BS2143" s="239" t="s">
        <v>1261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339">
        <v>3076.4</v>
      </c>
      <c r="CC2143" s="238" t="s">
        <v>328</v>
      </c>
      <c r="CD2143" s="239" t="s">
        <v>522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339">
        <v>-286.78999999999905</v>
      </c>
      <c r="CN2143" s="238" t="s">
        <v>328</v>
      </c>
      <c r="CO2143" s="239" t="s">
        <v>522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339">
        <v>767.90000000000146</v>
      </c>
      <c r="CY2143" s="238" t="s">
        <v>328</v>
      </c>
      <c r="CZ2143" s="239" t="s">
        <v>522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339">
        <v>868.7</v>
      </c>
      <c r="DJ2143" s="238" t="s">
        <v>328</v>
      </c>
      <c r="DK2143" s="239" t="s">
        <v>522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339">
        <v>-4257.7999999999956</v>
      </c>
      <c r="DU2143" s="238" t="s">
        <v>328</v>
      </c>
      <c r="DV2143" s="239" t="s">
        <v>522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339">
        <v>-15194.800000000003</v>
      </c>
      <c r="EF2143" s="238" t="s">
        <v>328</v>
      </c>
      <c r="EG2143" s="239" t="s">
        <v>522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339">
        <v>388.29999999999745</v>
      </c>
      <c r="EQ2143" s="238" t="s">
        <v>328</v>
      </c>
      <c r="ER2143" s="239" t="s">
        <v>522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339">
        <v>-23336.400000000001</v>
      </c>
    </row>
    <row r="2144" spans="2:156" ht="9.9499999999999993" customHeight="1" thickBot="1">
      <c r="B2144" s="2831" t="s">
        <v>326</v>
      </c>
      <c r="C2144" s="2832" t="s">
        <v>523</v>
      </c>
      <c r="D2144" s="2833">
        <v>-169773.60000000003</v>
      </c>
      <c r="E2144" s="2833">
        <v>36.499999999996817</v>
      </c>
      <c r="F2144" s="2833">
        <v>1097.3100000000006</v>
      </c>
      <c r="G2144" s="2833">
        <v>52781.8</v>
      </c>
      <c r="H2144" s="2833">
        <v>0</v>
      </c>
      <c r="I2144" s="2833">
        <v>-115857.99000000003</v>
      </c>
      <c r="J2144" s="2833">
        <v>6138.1000000000076</v>
      </c>
      <c r="K2144" s="2834">
        <v>-109719.89000000001</v>
      </c>
      <c r="L2144" s="2835">
        <f t="shared" si="1080"/>
        <v>-3052.1000000000149</v>
      </c>
      <c r="M2144" s="2833">
        <f t="shared" si="1081"/>
        <v>-7761.6000000000076</v>
      </c>
      <c r="N2144" s="2833">
        <f t="shared" si="1082"/>
        <v>-4366.2</v>
      </c>
      <c r="O2144" s="2833">
        <f t="shared" si="1083"/>
        <v>-4276.6000000000004</v>
      </c>
      <c r="P2144" s="2833">
        <f t="shared" si="1084"/>
        <v>-1158.2</v>
      </c>
      <c r="Q2144" s="2833">
        <f t="shared" si="1085"/>
        <v>-16676.59</v>
      </c>
      <c r="R2144" s="2833">
        <f t="shared" si="1086"/>
        <v>-1176.899999999996</v>
      </c>
      <c r="S2144" s="2833">
        <f t="shared" si="1087"/>
        <v>-1877.2</v>
      </c>
      <c r="T2144" s="2833">
        <f t="shared" si="1088"/>
        <v>-13284.200000000004</v>
      </c>
      <c r="U2144" s="2833">
        <f t="shared" si="1089"/>
        <v>-20799.300000000003</v>
      </c>
      <c r="V2144" s="2833">
        <f t="shared" si="1090"/>
        <v>-3393.7000000000025</v>
      </c>
      <c r="W2144" s="2834">
        <f t="shared" si="1091"/>
        <v>-31897.3</v>
      </c>
      <c r="Z2144" s="244" t="s">
        <v>326</v>
      </c>
      <c r="AA2144" s="245" t="s">
        <v>523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6</v>
      </c>
      <c r="AL2144" s="245" t="s">
        <v>523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6</v>
      </c>
      <c r="AW2144" s="245" t="s">
        <v>523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6</v>
      </c>
      <c r="BH2144" s="245" t="s">
        <v>523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6</v>
      </c>
      <c r="BS2144" s="245" t="s">
        <v>523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6</v>
      </c>
      <c r="CD2144" s="245" t="s">
        <v>523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6</v>
      </c>
      <c r="CO2144" s="245" t="s">
        <v>523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6</v>
      </c>
      <c r="CZ2144" s="245" t="s">
        <v>523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6</v>
      </c>
      <c r="DK2144" s="245" t="s">
        <v>523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6</v>
      </c>
      <c r="DV2144" s="245" t="s">
        <v>523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6</v>
      </c>
      <c r="EG2144" s="245" t="s">
        <v>523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6</v>
      </c>
      <c r="ER2144" s="245" t="s">
        <v>523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335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4</v>
      </c>
      <c r="AA2145" s="222" t="s">
        <v>421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4</v>
      </c>
      <c r="AL2145" s="222" t="s">
        <v>421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4</v>
      </c>
      <c r="AW2145" s="222" t="s">
        <v>421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4</v>
      </c>
      <c r="BH2145" s="222" t="s">
        <v>421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4</v>
      </c>
      <c r="CD2145" s="222" t="s">
        <v>421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4</v>
      </c>
      <c r="DK2145" s="222" t="s">
        <v>421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4</v>
      </c>
      <c r="ER2145" s="222" t="s">
        <v>421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336"/>
      <c r="C2146" s="134"/>
      <c r="D2146" s="144"/>
      <c r="E2146" s="144"/>
      <c r="F2146" s="144"/>
      <c r="G2146" s="144"/>
      <c r="H2146" s="144"/>
      <c r="I2146" s="144"/>
      <c r="J2146" s="144"/>
      <c r="K2146" s="742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2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2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2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2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2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2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2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336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3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3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3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3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3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3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3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752"/>
      <c r="L2148" s="752"/>
      <c r="M2148" s="752"/>
      <c r="N2148" s="752"/>
      <c r="O2148" s="752"/>
      <c r="P2148" s="752"/>
      <c r="Q2148" s="752"/>
      <c r="R2148" s="752"/>
      <c r="S2148" s="752"/>
      <c r="T2148" s="752"/>
      <c r="U2148" s="752"/>
      <c r="V2148" s="752"/>
      <c r="W2148" s="668"/>
      <c r="Z2148" s="194"/>
      <c r="AA2148" s="230" t="s">
        <v>424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4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4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4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4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4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4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5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5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5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5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5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5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5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674"/>
      <c r="Z2150" s="194"/>
      <c r="AA2150" s="230" t="s">
        <v>426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6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6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6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6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6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6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7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7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7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7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7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7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7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8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8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8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8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8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8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8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2</v>
      </c>
      <c r="AA2153" s="222" t="s">
        <v>430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2</v>
      </c>
      <c r="AL2153" s="222" t="s">
        <v>430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2</v>
      </c>
      <c r="AW2153" s="222" t="s">
        <v>430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2</v>
      </c>
      <c r="BH2153" s="222" t="s">
        <v>430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2</v>
      </c>
      <c r="CD2153" s="222" t="s">
        <v>430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2</v>
      </c>
      <c r="DK2153" s="222" t="s">
        <v>430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2</v>
      </c>
      <c r="ER2153" s="222" t="s">
        <v>430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3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3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3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3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3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3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3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1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1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1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1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1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1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1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2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2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2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2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2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2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2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3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3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3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3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3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3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3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4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4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4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4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4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4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4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5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5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5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5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5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5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5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340"/>
      <c r="AA2160" s="341" t="s">
        <v>436</v>
      </c>
      <c r="AB2160" s="342">
        <v>128.4</v>
      </c>
      <c r="AC2160" s="342">
        <v>0.1</v>
      </c>
      <c r="AD2160" s="342">
        <v>6.2</v>
      </c>
      <c r="AE2160" s="342">
        <v>37.4</v>
      </c>
      <c r="AF2160" s="342">
        <v>0</v>
      </c>
      <c r="AG2160" s="342">
        <v>172.1</v>
      </c>
      <c r="AH2160" s="342">
        <v>0</v>
      </c>
      <c r="AI2160" s="343">
        <v>172.1</v>
      </c>
      <c r="AK2160" s="340"/>
      <c r="AL2160" s="341" t="s">
        <v>436</v>
      </c>
      <c r="AM2160" s="342">
        <v>152.9</v>
      </c>
      <c r="AN2160" s="342">
        <v>0</v>
      </c>
      <c r="AO2160" s="342">
        <v>0</v>
      </c>
      <c r="AP2160" s="342">
        <v>38.6</v>
      </c>
      <c r="AQ2160" s="342">
        <v>0</v>
      </c>
      <c r="AR2160" s="342">
        <v>191.5</v>
      </c>
      <c r="AS2160" s="342">
        <v>0</v>
      </c>
      <c r="AT2160" s="343">
        <v>191.5</v>
      </c>
      <c r="AV2160" s="340"/>
      <c r="AW2160" s="341" t="s">
        <v>436</v>
      </c>
      <c r="AX2160" s="342">
        <v>165.5</v>
      </c>
      <c r="AY2160" s="342">
        <v>0</v>
      </c>
      <c r="AZ2160" s="342">
        <v>0</v>
      </c>
      <c r="BA2160" s="342">
        <v>38</v>
      </c>
      <c r="BB2160" s="342">
        <v>0</v>
      </c>
      <c r="BC2160" s="342">
        <v>203.5</v>
      </c>
      <c r="BD2160" s="342">
        <v>0</v>
      </c>
      <c r="BE2160" s="343">
        <v>203.5</v>
      </c>
      <c r="BG2160" s="340"/>
      <c r="BH2160" s="341" t="s">
        <v>436</v>
      </c>
      <c r="BI2160" s="342">
        <v>474.8</v>
      </c>
      <c r="BJ2160" s="342">
        <v>0</v>
      </c>
      <c r="BK2160" s="342">
        <v>0</v>
      </c>
      <c r="BL2160" s="342">
        <v>39</v>
      </c>
      <c r="BM2160" s="342">
        <v>0</v>
      </c>
      <c r="BN2160" s="342">
        <v>513.79999999999995</v>
      </c>
      <c r="BO2160" s="342">
        <v>0</v>
      </c>
      <c r="BP2160" s="343">
        <v>513.79999999999995</v>
      </c>
      <c r="BR2160" s="340"/>
      <c r="BS2160" s="341"/>
      <c r="BT2160" s="342"/>
      <c r="BU2160" s="342"/>
      <c r="BV2160" s="342"/>
      <c r="BW2160" s="342"/>
      <c r="BX2160" s="342"/>
      <c r="BY2160" s="342"/>
      <c r="BZ2160" s="342"/>
      <c r="CA2160" s="343"/>
      <c r="CC2160" s="340"/>
      <c r="CD2160" s="341" t="s">
        <v>436</v>
      </c>
      <c r="CE2160" s="342">
        <v>97.5</v>
      </c>
      <c r="CF2160" s="342">
        <v>0</v>
      </c>
      <c r="CG2160" s="342">
        <v>0</v>
      </c>
      <c r="CH2160" s="342">
        <v>13.5</v>
      </c>
      <c r="CI2160" s="342">
        <v>0</v>
      </c>
      <c r="CJ2160" s="342">
        <v>111</v>
      </c>
      <c r="CK2160" s="342">
        <v>0</v>
      </c>
      <c r="CL2160" s="343">
        <v>111</v>
      </c>
      <c r="DJ2160" s="340"/>
      <c r="DK2160" s="341" t="s">
        <v>436</v>
      </c>
      <c r="DL2160" s="342">
        <v>116.1</v>
      </c>
      <c r="DM2160" s="342">
        <v>864.3</v>
      </c>
      <c r="DN2160" s="342">
        <v>950.3</v>
      </c>
      <c r="DO2160" s="342">
        <v>0</v>
      </c>
      <c r="DP2160" s="342">
        <v>0</v>
      </c>
      <c r="DQ2160" s="342">
        <v>1930.6999999999998</v>
      </c>
      <c r="DR2160" s="342">
        <v>0</v>
      </c>
      <c r="DS2160" s="343">
        <v>1930.6999999999998</v>
      </c>
      <c r="EQ2160" s="340"/>
      <c r="ER2160" s="341" t="s">
        <v>436</v>
      </c>
      <c r="ES2160" s="342">
        <v>124.3</v>
      </c>
      <c r="ET2160" s="342">
        <v>0</v>
      </c>
      <c r="EU2160" s="342">
        <v>0</v>
      </c>
      <c r="EV2160" s="342">
        <v>0</v>
      </c>
      <c r="EW2160" s="342">
        <v>0</v>
      </c>
      <c r="EX2160" s="342">
        <v>124.3</v>
      </c>
      <c r="EY2160" s="342">
        <v>0</v>
      </c>
      <c r="EZ2160" s="343">
        <v>124.3</v>
      </c>
    </row>
    <row r="2163" spans="1:156" s="331" customFormat="1" ht="13.5" thickBot="1">
      <c r="A2163" s="1498"/>
      <c r="B2163" s="328"/>
      <c r="C2163" s="329"/>
      <c r="D2163" s="329"/>
      <c r="E2163" s="329"/>
      <c r="F2163" s="329"/>
      <c r="G2163" s="329"/>
      <c r="H2163" s="329"/>
      <c r="I2163" s="329"/>
      <c r="J2163" s="329"/>
      <c r="K2163" s="516"/>
      <c r="L2163" s="329"/>
      <c r="M2163" s="329"/>
      <c r="N2163" s="329"/>
      <c r="O2163" s="329"/>
      <c r="P2163" s="329"/>
      <c r="Q2163" s="329"/>
      <c r="R2163" s="329"/>
      <c r="S2163" s="329"/>
      <c r="T2163" s="329"/>
      <c r="U2163" s="329"/>
      <c r="V2163" s="329"/>
      <c r="W2163" s="329"/>
      <c r="X2163" s="330"/>
      <c r="Z2163" s="332"/>
      <c r="AA2163" s="333"/>
      <c r="AB2163" s="333"/>
      <c r="AC2163" s="333"/>
      <c r="AD2163" s="333"/>
      <c r="AE2163" s="333"/>
      <c r="AF2163" s="333"/>
      <c r="AG2163" s="333"/>
      <c r="AH2163" s="333"/>
      <c r="AI2163" s="333"/>
      <c r="AK2163" s="332"/>
      <c r="AL2163" s="333"/>
      <c r="AM2163" s="333"/>
      <c r="AN2163" s="333"/>
      <c r="AO2163" s="333"/>
      <c r="AP2163" s="333"/>
      <c r="AQ2163" s="333"/>
      <c r="AR2163" s="333"/>
      <c r="AS2163" s="333"/>
      <c r="AT2163" s="333"/>
      <c r="AV2163" s="332"/>
      <c r="AW2163" s="333"/>
      <c r="AX2163" s="333"/>
      <c r="AY2163" s="333"/>
      <c r="AZ2163" s="333"/>
      <c r="BA2163" s="333"/>
      <c r="BB2163" s="333"/>
      <c r="BC2163" s="333"/>
      <c r="BD2163" s="333"/>
      <c r="BE2163" s="333"/>
      <c r="BR2163" s="332"/>
      <c r="BS2163" s="333"/>
      <c r="BT2163" s="333"/>
      <c r="BU2163" s="333"/>
      <c r="BV2163" s="333"/>
      <c r="BW2163" s="333"/>
      <c r="BX2163" s="333"/>
      <c r="BY2163" s="333"/>
      <c r="BZ2163" s="333"/>
      <c r="CA2163" s="333"/>
      <c r="CC2163" s="332"/>
      <c r="CD2163" s="333"/>
      <c r="CE2163" s="333"/>
      <c r="CF2163" s="333"/>
      <c r="CG2163" s="333"/>
      <c r="CH2163" s="333"/>
      <c r="CI2163" s="333"/>
      <c r="CJ2163" s="333"/>
      <c r="CK2163" s="333"/>
      <c r="CL2163" s="333"/>
      <c r="CY2163" s="332"/>
      <c r="CZ2163" s="333"/>
      <c r="DA2163" s="333"/>
      <c r="DB2163" s="333"/>
      <c r="DC2163" s="333"/>
      <c r="DD2163" s="333"/>
      <c r="DE2163" s="333"/>
      <c r="DF2163" s="333"/>
      <c r="DG2163" s="333"/>
      <c r="DH2163" s="333"/>
      <c r="DJ2163" s="332"/>
      <c r="DK2163" s="333"/>
      <c r="DL2163" s="333"/>
      <c r="DM2163" s="333"/>
      <c r="DN2163" s="333"/>
      <c r="DO2163" s="333"/>
      <c r="DP2163" s="333"/>
      <c r="DQ2163" s="333"/>
      <c r="DR2163" s="333"/>
      <c r="DS2163" s="333"/>
      <c r="DU2163" s="332"/>
      <c r="DV2163" s="333"/>
      <c r="DW2163" s="333"/>
      <c r="DX2163" s="333"/>
      <c r="DY2163" s="333"/>
      <c r="DZ2163" s="333"/>
      <c r="EA2163" s="333"/>
      <c r="EB2163" s="333"/>
      <c r="EC2163" s="333"/>
      <c r="ED2163" s="333"/>
      <c r="EF2163" s="334"/>
      <c r="EQ2163" s="332"/>
      <c r="ER2163" s="333"/>
      <c r="ES2163" s="333"/>
      <c r="ET2163" s="333"/>
      <c r="EU2163" s="333"/>
      <c r="EV2163" s="333"/>
      <c r="EW2163" s="333"/>
      <c r="EX2163" s="333"/>
      <c r="EY2163" s="333"/>
      <c r="EZ2163" s="333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517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7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7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7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7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7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7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7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7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7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7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7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7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511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6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6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6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6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6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6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6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6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6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6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6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6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638" t="s">
        <v>198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196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196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197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197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197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197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197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197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197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197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197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197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623" t="s">
        <v>419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19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19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19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19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4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19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4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560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19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4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560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19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638" t="s">
        <v>413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3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3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3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3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3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3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3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3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3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3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3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3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2</v>
      </c>
      <c r="E2170" s="122"/>
      <c r="F2170" s="122"/>
      <c r="G2170" s="122"/>
      <c r="H2170" s="122"/>
      <c r="I2170" s="122"/>
      <c r="J2170" s="123" t="s">
        <v>411</v>
      </c>
      <c r="K2170" s="521"/>
      <c r="L2170" s="605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606"/>
      <c r="Z2170" s="181"/>
      <c r="AA2170" s="182"/>
      <c r="AB2170" s="183" t="s">
        <v>412</v>
      </c>
      <c r="AC2170" s="184"/>
      <c r="AD2170" s="184"/>
      <c r="AE2170" s="184"/>
      <c r="AF2170" s="184"/>
      <c r="AG2170" s="184"/>
      <c r="AH2170" s="185" t="s">
        <v>411</v>
      </c>
      <c r="AI2170" s="186"/>
      <c r="AK2170" s="181"/>
      <c r="AL2170" s="182"/>
      <c r="AM2170" s="183" t="s">
        <v>412</v>
      </c>
      <c r="AN2170" s="184"/>
      <c r="AO2170" s="184"/>
      <c r="AP2170" s="184"/>
      <c r="AQ2170" s="184"/>
      <c r="AR2170" s="184"/>
      <c r="AS2170" s="185" t="s">
        <v>411</v>
      </c>
      <c r="AT2170" s="186"/>
      <c r="AV2170" s="181"/>
      <c r="AW2170" s="182"/>
      <c r="AX2170" s="183" t="s">
        <v>412</v>
      </c>
      <c r="AY2170" s="184"/>
      <c r="AZ2170" s="184"/>
      <c r="BA2170" s="184"/>
      <c r="BB2170" s="184"/>
      <c r="BC2170" s="184"/>
      <c r="BD2170" s="185" t="s">
        <v>411</v>
      </c>
      <c r="BE2170" s="186"/>
      <c r="BG2170" s="181"/>
      <c r="BH2170" s="182"/>
      <c r="BI2170" s="183" t="s">
        <v>412</v>
      </c>
      <c r="BJ2170" s="184"/>
      <c r="BK2170" s="184"/>
      <c r="BL2170" s="184"/>
      <c r="BM2170" s="184"/>
      <c r="BN2170" s="184"/>
      <c r="BO2170" s="185" t="s">
        <v>411</v>
      </c>
      <c r="BP2170" s="186"/>
      <c r="BR2170" s="181"/>
      <c r="BS2170" s="182"/>
      <c r="BT2170" s="183" t="s">
        <v>412</v>
      </c>
      <c r="BU2170" s="184"/>
      <c r="BV2170" s="184"/>
      <c r="BW2170" s="184"/>
      <c r="BX2170" s="184"/>
      <c r="BY2170" s="184"/>
      <c r="BZ2170" s="185" t="s">
        <v>1253</v>
      </c>
      <c r="CA2170" s="186"/>
      <c r="CC2170" s="181"/>
      <c r="CD2170" s="182"/>
      <c r="CE2170" s="183" t="s">
        <v>412</v>
      </c>
      <c r="CF2170" s="184"/>
      <c r="CG2170" s="184"/>
      <c r="CH2170" s="184"/>
      <c r="CI2170" s="184"/>
      <c r="CJ2170" s="184"/>
      <c r="CK2170" s="185" t="s">
        <v>411</v>
      </c>
      <c r="CL2170" s="186"/>
      <c r="CN2170" s="181"/>
      <c r="CO2170" s="182"/>
      <c r="CP2170" s="183" t="s">
        <v>412</v>
      </c>
      <c r="CQ2170" s="184"/>
      <c r="CR2170" s="184"/>
      <c r="CS2170" s="184"/>
      <c r="CT2170" s="184"/>
      <c r="CU2170" s="184"/>
      <c r="CV2170" s="185" t="s">
        <v>411</v>
      </c>
      <c r="CW2170" s="186"/>
      <c r="CY2170" s="181"/>
      <c r="CZ2170" s="182"/>
      <c r="DA2170" s="183" t="s">
        <v>412</v>
      </c>
      <c r="DB2170" s="184"/>
      <c r="DC2170" s="184"/>
      <c r="DD2170" s="184"/>
      <c r="DE2170" s="184"/>
      <c r="DF2170" s="184"/>
      <c r="DG2170" s="185" t="s">
        <v>411</v>
      </c>
      <c r="DH2170" s="186"/>
      <c r="DJ2170" s="181"/>
      <c r="DK2170" s="182"/>
      <c r="DL2170" s="183" t="s">
        <v>412</v>
      </c>
      <c r="DM2170" s="184"/>
      <c r="DN2170" s="184"/>
      <c r="DO2170" s="184"/>
      <c r="DP2170" s="184"/>
      <c r="DQ2170" s="184"/>
      <c r="DR2170" s="185" t="s">
        <v>411</v>
      </c>
      <c r="DS2170" s="186"/>
      <c r="DU2170" s="181"/>
      <c r="DV2170" s="182"/>
      <c r="DW2170" s="183" t="s">
        <v>412</v>
      </c>
      <c r="DX2170" s="184"/>
      <c r="DY2170" s="184"/>
      <c r="DZ2170" s="184"/>
      <c r="EA2170" s="184"/>
      <c r="EB2170" s="184"/>
      <c r="EC2170" s="185" t="s">
        <v>411</v>
      </c>
      <c r="ED2170" s="186"/>
      <c r="EF2170" s="181"/>
      <c r="EG2170" s="182"/>
      <c r="EH2170" s="183" t="s">
        <v>412</v>
      </c>
      <c r="EI2170" s="184"/>
      <c r="EJ2170" s="184"/>
      <c r="EK2170" s="184"/>
      <c r="EL2170" s="184"/>
      <c r="EM2170" s="184"/>
      <c r="EN2170" s="185" t="s">
        <v>411</v>
      </c>
      <c r="EO2170" s="186"/>
      <c r="EQ2170" s="181"/>
      <c r="ER2170" s="182"/>
      <c r="ES2170" s="183" t="s">
        <v>412</v>
      </c>
      <c r="ET2170" s="184"/>
      <c r="EU2170" s="184"/>
      <c r="EV2170" s="184"/>
      <c r="EW2170" s="184"/>
      <c r="EX2170" s="184"/>
      <c r="EY2170" s="185" t="s">
        <v>411</v>
      </c>
      <c r="EZ2170" s="186"/>
    </row>
    <row r="2171" spans="1:156" ht="12.75" customHeight="1">
      <c r="B2171" s="124"/>
      <c r="C2171" s="125" t="s">
        <v>410</v>
      </c>
      <c r="D2171" s="126" t="s">
        <v>409</v>
      </c>
      <c r="E2171" s="127" t="s">
        <v>408</v>
      </c>
      <c r="F2171" s="126" t="s">
        <v>407</v>
      </c>
      <c r="G2171" s="126" t="s">
        <v>406</v>
      </c>
      <c r="H2171" s="127" t="s">
        <v>405</v>
      </c>
      <c r="I2171" s="126" t="s">
        <v>404</v>
      </c>
      <c r="J2171" s="128" t="s">
        <v>403</v>
      </c>
      <c r="K2171" s="522" t="s">
        <v>402</v>
      </c>
      <c r="L2171" s="607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461"/>
      <c r="Z2171" s="194"/>
      <c r="AA2171" s="195" t="s">
        <v>410</v>
      </c>
      <c r="AB2171" s="196" t="s">
        <v>409</v>
      </c>
      <c r="AC2171" s="197" t="s">
        <v>408</v>
      </c>
      <c r="AD2171" s="196" t="s">
        <v>407</v>
      </c>
      <c r="AE2171" s="196" t="s">
        <v>406</v>
      </c>
      <c r="AF2171" s="197" t="s">
        <v>405</v>
      </c>
      <c r="AG2171" s="196" t="s">
        <v>404</v>
      </c>
      <c r="AH2171" s="198" t="s">
        <v>403</v>
      </c>
      <c r="AI2171" s="199" t="s">
        <v>402</v>
      </c>
      <c r="AK2171" s="194"/>
      <c r="AL2171" s="195" t="s">
        <v>410</v>
      </c>
      <c r="AM2171" s="196" t="s">
        <v>409</v>
      </c>
      <c r="AN2171" s="197" t="s">
        <v>408</v>
      </c>
      <c r="AO2171" s="196" t="s">
        <v>407</v>
      </c>
      <c r="AP2171" s="196" t="s">
        <v>406</v>
      </c>
      <c r="AQ2171" s="197" t="s">
        <v>405</v>
      </c>
      <c r="AR2171" s="196" t="s">
        <v>404</v>
      </c>
      <c r="AS2171" s="198" t="s">
        <v>403</v>
      </c>
      <c r="AT2171" s="199" t="s">
        <v>402</v>
      </c>
      <c r="AV2171" s="194"/>
      <c r="AW2171" s="195" t="s">
        <v>410</v>
      </c>
      <c r="AX2171" s="196" t="s">
        <v>409</v>
      </c>
      <c r="AY2171" s="197" t="s">
        <v>408</v>
      </c>
      <c r="AZ2171" s="196" t="s">
        <v>407</v>
      </c>
      <c r="BA2171" s="196" t="s">
        <v>406</v>
      </c>
      <c r="BB2171" s="197" t="s">
        <v>405</v>
      </c>
      <c r="BC2171" s="196" t="s">
        <v>404</v>
      </c>
      <c r="BD2171" s="198" t="s">
        <v>403</v>
      </c>
      <c r="BE2171" s="199" t="s">
        <v>402</v>
      </c>
      <c r="BG2171" s="194"/>
      <c r="BH2171" s="195" t="s">
        <v>410</v>
      </c>
      <c r="BI2171" s="196" t="s">
        <v>409</v>
      </c>
      <c r="BJ2171" s="197" t="s">
        <v>408</v>
      </c>
      <c r="BK2171" s="196" t="s">
        <v>407</v>
      </c>
      <c r="BL2171" s="196" t="s">
        <v>406</v>
      </c>
      <c r="BM2171" s="197" t="s">
        <v>405</v>
      </c>
      <c r="BN2171" s="196" t="s">
        <v>404</v>
      </c>
      <c r="BO2171" s="198" t="s">
        <v>403</v>
      </c>
      <c r="BP2171" s="199" t="s">
        <v>402</v>
      </c>
      <c r="BR2171" s="194"/>
      <c r="BS2171" s="195" t="s">
        <v>410</v>
      </c>
      <c r="BT2171" s="196" t="s">
        <v>409</v>
      </c>
      <c r="BU2171" s="197" t="s">
        <v>439</v>
      </c>
      <c r="BV2171" s="196" t="s">
        <v>440</v>
      </c>
      <c r="BW2171" s="196" t="s">
        <v>598</v>
      </c>
      <c r="BX2171" s="197" t="s">
        <v>405</v>
      </c>
      <c r="BY2171" s="196" t="s">
        <v>404</v>
      </c>
      <c r="BZ2171" s="198" t="s">
        <v>403</v>
      </c>
      <c r="CA2171" s="199" t="s">
        <v>1254</v>
      </c>
      <c r="CC2171" s="194"/>
      <c r="CD2171" s="195" t="s">
        <v>410</v>
      </c>
      <c r="CE2171" s="196" t="s">
        <v>409</v>
      </c>
      <c r="CF2171" s="197" t="s">
        <v>408</v>
      </c>
      <c r="CG2171" s="196" t="s">
        <v>407</v>
      </c>
      <c r="CH2171" s="196" t="s">
        <v>406</v>
      </c>
      <c r="CI2171" s="197" t="s">
        <v>405</v>
      </c>
      <c r="CJ2171" s="196" t="s">
        <v>404</v>
      </c>
      <c r="CK2171" s="198" t="s">
        <v>403</v>
      </c>
      <c r="CL2171" s="199" t="s">
        <v>402</v>
      </c>
      <c r="CN2171" s="194"/>
      <c r="CO2171" s="195" t="s">
        <v>410</v>
      </c>
      <c r="CP2171" s="196" t="s">
        <v>409</v>
      </c>
      <c r="CQ2171" s="197" t="s">
        <v>408</v>
      </c>
      <c r="CR2171" s="196" t="s">
        <v>407</v>
      </c>
      <c r="CS2171" s="196" t="s">
        <v>406</v>
      </c>
      <c r="CT2171" s="197" t="s">
        <v>405</v>
      </c>
      <c r="CU2171" s="196" t="s">
        <v>404</v>
      </c>
      <c r="CV2171" s="198" t="s">
        <v>403</v>
      </c>
      <c r="CW2171" s="199" t="s">
        <v>402</v>
      </c>
      <c r="CY2171" s="194"/>
      <c r="CZ2171" s="195" t="s">
        <v>410</v>
      </c>
      <c r="DA2171" s="196" t="s">
        <v>409</v>
      </c>
      <c r="DB2171" s="197" t="s">
        <v>408</v>
      </c>
      <c r="DC2171" s="196" t="s">
        <v>407</v>
      </c>
      <c r="DD2171" s="196" t="s">
        <v>406</v>
      </c>
      <c r="DE2171" s="197" t="s">
        <v>405</v>
      </c>
      <c r="DF2171" s="196" t="s">
        <v>404</v>
      </c>
      <c r="DG2171" s="198" t="s">
        <v>403</v>
      </c>
      <c r="DH2171" s="199" t="s">
        <v>402</v>
      </c>
      <c r="DJ2171" s="194"/>
      <c r="DK2171" s="195" t="s">
        <v>410</v>
      </c>
      <c r="DL2171" s="196" t="s">
        <v>409</v>
      </c>
      <c r="DM2171" s="197" t="s">
        <v>408</v>
      </c>
      <c r="DN2171" s="196" t="s">
        <v>407</v>
      </c>
      <c r="DO2171" s="196" t="s">
        <v>406</v>
      </c>
      <c r="DP2171" s="197" t="s">
        <v>405</v>
      </c>
      <c r="DQ2171" s="196" t="s">
        <v>404</v>
      </c>
      <c r="DR2171" s="198" t="s">
        <v>403</v>
      </c>
      <c r="DS2171" s="199" t="s">
        <v>402</v>
      </c>
      <c r="DU2171" s="194"/>
      <c r="DV2171" s="195" t="s">
        <v>410</v>
      </c>
      <c r="DW2171" s="196" t="s">
        <v>409</v>
      </c>
      <c r="DX2171" s="197" t="s">
        <v>408</v>
      </c>
      <c r="DY2171" s="196" t="s">
        <v>407</v>
      </c>
      <c r="DZ2171" s="196" t="s">
        <v>406</v>
      </c>
      <c r="EA2171" s="197" t="s">
        <v>405</v>
      </c>
      <c r="EB2171" s="196" t="s">
        <v>404</v>
      </c>
      <c r="EC2171" s="198" t="s">
        <v>403</v>
      </c>
      <c r="ED2171" s="199" t="s">
        <v>402</v>
      </c>
      <c r="EF2171" s="194"/>
      <c r="EG2171" s="195" t="s">
        <v>410</v>
      </c>
      <c r="EH2171" s="196" t="s">
        <v>409</v>
      </c>
      <c r="EI2171" s="197" t="s">
        <v>408</v>
      </c>
      <c r="EJ2171" s="196" t="s">
        <v>407</v>
      </c>
      <c r="EK2171" s="196" t="s">
        <v>406</v>
      </c>
      <c r="EL2171" s="197" t="s">
        <v>405</v>
      </c>
      <c r="EM2171" s="196" t="s">
        <v>404</v>
      </c>
      <c r="EN2171" s="198" t="s">
        <v>403</v>
      </c>
      <c r="EO2171" s="199" t="s">
        <v>402</v>
      </c>
      <c r="EQ2171" s="194"/>
      <c r="ER2171" s="195" t="s">
        <v>410</v>
      </c>
      <c r="ES2171" s="196" t="s">
        <v>409</v>
      </c>
      <c r="ET2171" s="197" t="s">
        <v>408</v>
      </c>
      <c r="EU2171" s="196" t="s">
        <v>407</v>
      </c>
      <c r="EV2171" s="196" t="s">
        <v>406</v>
      </c>
      <c r="EW2171" s="197" t="s">
        <v>405</v>
      </c>
      <c r="EX2171" s="196" t="s">
        <v>404</v>
      </c>
      <c r="EY2171" s="198" t="s">
        <v>403</v>
      </c>
      <c r="EZ2171" s="199" t="s">
        <v>402</v>
      </c>
    </row>
    <row r="2172" spans="1:156" ht="12.75" customHeight="1">
      <c r="B2172" s="124"/>
      <c r="C2172" s="129"/>
      <c r="D2172" s="130" t="s">
        <v>401</v>
      </c>
      <c r="E2172" s="130" t="s">
        <v>400</v>
      </c>
      <c r="F2172" s="130" t="s">
        <v>399</v>
      </c>
      <c r="G2172" s="130" t="s">
        <v>398</v>
      </c>
      <c r="H2172" s="125" t="s">
        <v>397</v>
      </c>
      <c r="I2172" s="129"/>
      <c r="J2172" s="128" t="s">
        <v>396</v>
      </c>
      <c r="K2172" s="523"/>
      <c r="L2172" s="608" t="s">
        <v>1183</v>
      </c>
      <c r="M2172" s="609" t="s">
        <v>1184</v>
      </c>
      <c r="N2172" s="609" t="s">
        <v>1185</v>
      </c>
      <c r="O2172" s="609" t="s">
        <v>1186</v>
      </c>
      <c r="P2172" s="609" t="s">
        <v>1187</v>
      </c>
      <c r="Q2172" s="609" t="s">
        <v>1188</v>
      </c>
      <c r="R2172" s="609" t="s">
        <v>1189</v>
      </c>
      <c r="S2172" s="609" t="s">
        <v>1190</v>
      </c>
      <c r="T2172" s="609" t="s">
        <v>1191</v>
      </c>
      <c r="U2172" s="609" t="s">
        <v>1192</v>
      </c>
      <c r="V2172" s="609" t="s">
        <v>1193</v>
      </c>
      <c r="W2172" s="610" t="s">
        <v>1194</v>
      </c>
      <c r="Z2172" s="194"/>
      <c r="AA2172" s="207"/>
      <c r="AB2172" s="208" t="s">
        <v>401</v>
      </c>
      <c r="AC2172" s="208" t="s">
        <v>400</v>
      </c>
      <c r="AD2172" s="208" t="s">
        <v>399</v>
      </c>
      <c r="AE2172" s="208" t="s">
        <v>398</v>
      </c>
      <c r="AF2172" s="195" t="s">
        <v>397</v>
      </c>
      <c r="AG2172" s="207"/>
      <c r="AH2172" s="198" t="s">
        <v>396</v>
      </c>
      <c r="AI2172" s="209"/>
      <c r="AK2172" s="194"/>
      <c r="AL2172" s="207"/>
      <c r="AM2172" s="208" t="s">
        <v>401</v>
      </c>
      <c r="AN2172" s="208" t="s">
        <v>400</v>
      </c>
      <c r="AO2172" s="208" t="s">
        <v>399</v>
      </c>
      <c r="AP2172" s="208" t="s">
        <v>398</v>
      </c>
      <c r="AQ2172" s="195" t="s">
        <v>397</v>
      </c>
      <c r="AR2172" s="207"/>
      <c r="AS2172" s="198" t="s">
        <v>396</v>
      </c>
      <c r="AT2172" s="209"/>
      <c r="AV2172" s="194"/>
      <c r="AW2172" s="207"/>
      <c r="AX2172" s="208" t="s">
        <v>401</v>
      </c>
      <c r="AY2172" s="208" t="s">
        <v>400</v>
      </c>
      <c r="AZ2172" s="208" t="s">
        <v>399</v>
      </c>
      <c r="BA2172" s="208" t="s">
        <v>398</v>
      </c>
      <c r="BB2172" s="195" t="s">
        <v>397</v>
      </c>
      <c r="BC2172" s="207"/>
      <c r="BD2172" s="198" t="s">
        <v>396</v>
      </c>
      <c r="BE2172" s="209"/>
      <c r="BG2172" s="194"/>
      <c r="BH2172" s="207"/>
      <c r="BI2172" s="208" t="s">
        <v>401</v>
      </c>
      <c r="BJ2172" s="208" t="s">
        <v>400</v>
      </c>
      <c r="BK2172" s="208" t="s">
        <v>399</v>
      </c>
      <c r="BL2172" s="208" t="s">
        <v>398</v>
      </c>
      <c r="BM2172" s="195" t="s">
        <v>397</v>
      </c>
      <c r="BN2172" s="207"/>
      <c r="BO2172" s="198" t="s">
        <v>396</v>
      </c>
      <c r="BP2172" s="209"/>
      <c r="BR2172" s="194"/>
      <c r="BS2172" s="207"/>
      <c r="BT2172" s="208" t="s">
        <v>401</v>
      </c>
      <c r="BU2172" s="208" t="s">
        <v>400</v>
      </c>
      <c r="BV2172" s="208" t="s">
        <v>599</v>
      </c>
      <c r="BW2172" s="208" t="s">
        <v>441</v>
      </c>
      <c r="BX2172" s="195" t="s">
        <v>600</v>
      </c>
      <c r="BY2172" s="207"/>
      <c r="BZ2172" s="198" t="s">
        <v>396</v>
      </c>
      <c r="CA2172" s="209"/>
      <c r="CC2172" s="194"/>
      <c r="CD2172" s="207"/>
      <c r="CE2172" s="208" t="s">
        <v>401</v>
      </c>
      <c r="CF2172" s="208" t="s">
        <v>400</v>
      </c>
      <c r="CG2172" s="208" t="s">
        <v>399</v>
      </c>
      <c r="CH2172" s="208" t="s">
        <v>398</v>
      </c>
      <c r="CI2172" s="195" t="s">
        <v>397</v>
      </c>
      <c r="CJ2172" s="207"/>
      <c r="CK2172" s="198" t="s">
        <v>396</v>
      </c>
      <c r="CL2172" s="209"/>
      <c r="CN2172" s="194"/>
      <c r="CO2172" s="207"/>
      <c r="CP2172" s="208" t="s">
        <v>401</v>
      </c>
      <c r="CQ2172" s="208" t="s">
        <v>400</v>
      </c>
      <c r="CR2172" s="208" t="s">
        <v>399</v>
      </c>
      <c r="CS2172" s="208" t="s">
        <v>398</v>
      </c>
      <c r="CT2172" s="195" t="s">
        <v>397</v>
      </c>
      <c r="CU2172" s="207"/>
      <c r="CV2172" s="198" t="s">
        <v>396</v>
      </c>
      <c r="CW2172" s="209"/>
      <c r="CY2172" s="194"/>
      <c r="CZ2172" s="207"/>
      <c r="DA2172" s="208" t="s">
        <v>401</v>
      </c>
      <c r="DB2172" s="208" t="s">
        <v>400</v>
      </c>
      <c r="DC2172" s="208" t="s">
        <v>399</v>
      </c>
      <c r="DD2172" s="208" t="s">
        <v>398</v>
      </c>
      <c r="DE2172" s="195" t="s">
        <v>397</v>
      </c>
      <c r="DF2172" s="207"/>
      <c r="DG2172" s="198" t="s">
        <v>396</v>
      </c>
      <c r="DH2172" s="209"/>
      <c r="DJ2172" s="194"/>
      <c r="DK2172" s="207"/>
      <c r="DL2172" s="208" t="s">
        <v>401</v>
      </c>
      <c r="DM2172" s="208" t="s">
        <v>400</v>
      </c>
      <c r="DN2172" s="208" t="s">
        <v>399</v>
      </c>
      <c r="DO2172" s="208" t="s">
        <v>398</v>
      </c>
      <c r="DP2172" s="195" t="s">
        <v>397</v>
      </c>
      <c r="DQ2172" s="207"/>
      <c r="DR2172" s="198" t="s">
        <v>396</v>
      </c>
      <c r="DS2172" s="209"/>
      <c r="DU2172" s="194"/>
      <c r="DV2172" s="207"/>
      <c r="DW2172" s="208" t="s">
        <v>401</v>
      </c>
      <c r="DX2172" s="208" t="s">
        <v>400</v>
      </c>
      <c r="DY2172" s="208" t="s">
        <v>399</v>
      </c>
      <c r="DZ2172" s="208" t="s">
        <v>398</v>
      </c>
      <c r="EA2172" s="195" t="s">
        <v>397</v>
      </c>
      <c r="EB2172" s="207"/>
      <c r="EC2172" s="198" t="s">
        <v>396</v>
      </c>
      <c r="ED2172" s="209"/>
      <c r="EF2172" s="194"/>
      <c r="EG2172" s="207"/>
      <c r="EH2172" s="208" t="s">
        <v>401</v>
      </c>
      <c r="EI2172" s="208" t="s">
        <v>400</v>
      </c>
      <c r="EJ2172" s="208" t="s">
        <v>399</v>
      </c>
      <c r="EK2172" s="208" t="s">
        <v>398</v>
      </c>
      <c r="EL2172" s="195" t="s">
        <v>397</v>
      </c>
      <c r="EM2172" s="207"/>
      <c r="EN2172" s="198" t="s">
        <v>396</v>
      </c>
      <c r="EO2172" s="209"/>
      <c r="EQ2172" s="194"/>
      <c r="ER2172" s="207"/>
      <c r="ES2172" s="208" t="s">
        <v>401</v>
      </c>
      <c r="ET2172" s="208" t="s">
        <v>400</v>
      </c>
      <c r="EU2172" s="208" t="s">
        <v>399</v>
      </c>
      <c r="EV2172" s="208" t="s">
        <v>398</v>
      </c>
      <c r="EW2172" s="195" t="s">
        <v>397</v>
      </c>
      <c r="EX2172" s="207"/>
      <c r="EY2172" s="198" t="s">
        <v>396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534"/>
      <c r="L2173" s="611"/>
      <c r="M2173" s="468"/>
      <c r="N2173" s="468"/>
      <c r="O2173" s="468"/>
      <c r="P2173" s="468"/>
      <c r="Q2173" s="468"/>
      <c r="R2173" s="468"/>
      <c r="S2173" s="468"/>
      <c r="T2173" s="468"/>
      <c r="U2173" s="468"/>
      <c r="V2173" s="468"/>
      <c r="W2173" s="469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344" t="s">
        <v>395</v>
      </c>
      <c r="C2174" s="345" t="s">
        <v>394</v>
      </c>
      <c r="D2174" s="346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346">
        <v>48616.9</v>
      </c>
      <c r="F2174" s="346">
        <v>23494.499999999993</v>
      </c>
      <c r="G2174" s="346">
        <v>531280.89999999991</v>
      </c>
      <c r="H2174" s="346">
        <v>14479.2</v>
      </c>
      <c r="I2174" s="346">
        <v>1207186.4000000001</v>
      </c>
      <c r="J2174" s="346">
        <v>115549.30000000002</v>
      </c>
      <c r="K2174" s="347">
        <v>1322735.7000000002</v>
      </c>
      <c r="L2174" s="602">
        <f>AI2174</f>
        <v>97114.60000000002</v>
      </c>
      <c r="M2174" s="346">
        <f>AT2174</f>
        <v>81696.7</v>
      </c>
      <c r="N2174" s="346">
        <f>BE2174</f>
        <v>82629.599999999991</v>
      </c>
      <c r="O2174" s="346">
        <f>BP2174</f>
        <v>96203.6</v>
      </c>
      <c r="P2174" s="346">
        <f>CA2174</f>
        <v>111022.3</v>
      </c>
      <c r="Q2174" s="346">
        <f>CL2174</f>
        <v>138158.30000000002</v>
      </c>
      <c r="R2174" s="346">
        <f>CW2174</f>
        <v>129810.4</v>
      </c>
      <c r="S2174" s="346">
        <f>DH2174</f>
        <v>111944.2</v>
      </c>
      <c r="T2174" s="346">
        <f>DS2174</f>
        <v>116869.9</v>
      </c>
      <c r="U2174" s="346">
        <f>ED2174</f>
        <v>114438.39999999999</v>
      </c>
      <c r="V2174" s="346">
        <f>EO2174</f>
        <v>119366.6</v>
      </c>
      <c r="W2174" s="347">
        <f>EZ2174</f>
        <v>123481.09999999999</v>
      </c>
      <c r="Z2174" s="221" t="s">
        <v>395</v>
      </c>
      <c r="AA2174" s="222" t="s">
        <v>394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5</v>
      </c>
      <c r="AL2174" s="222" t="s">
        <v>394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5</v>
      </c>
      <c r="AW2174" s="222" t="s">
        <v>394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5</v>
      </c>
      <c r="BH2174" s="222" t="s">
        <v>394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5</v>
      </c>
      <c r="BS2174" s="222" t="s">
        <v>601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5</v>
      </c>
      <c r="CD2174" s="222" t="s">
        <v>394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5</v>
      </c>
      <c r="CO2174" s="222" t="s">
        <v>394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5</v>
      </c>
      <c r="CZ2174" s="222" t="s">
        <v>394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5</v>
      </c>
      <c r="DK2174" s="222" t="s">
        <v>394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5</v>
      </c>
      <c r="DV2174" s="222" t="s">
        <v>394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5</v>
      </c>
      <c r="EG2174" s="222" t="s">
        <v>394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5</v>
      </c>
      <c r="ER2174" s="222" t="s">
        <v>394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3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612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3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3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3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3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3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3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3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3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3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3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3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3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2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612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519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519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519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519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255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519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519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519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519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519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519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519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1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612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1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1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1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1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1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1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1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1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1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1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1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1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0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612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0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0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0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0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0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0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0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0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0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0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0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0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89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612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89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89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89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89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89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89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89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89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89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89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89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89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0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612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0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0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0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0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0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0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0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0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0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0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0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0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3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612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3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3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3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3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3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3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3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3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3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3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3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3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8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612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8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8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8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8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603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8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8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8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8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8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8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8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7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612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7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7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7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7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604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7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7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7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7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7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7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7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507">
        <v>0</v>
      </c>
      <c r="E2184" s="507">
        <v>0</v>
      </c>
      <c r="F2184" s="507">
        <v>0</v>
      </c>
      <c r="G2184" s="507">
        <v>0</v>
      </c>
      <c r="H2184" s="507">
        <v>0</v>
      </c>
      <c r="I2184" s="507">
        <v>0</v>
      </c>
      <c r="J2184" s="507">
        <v>0</v>
      </c>
      <c r="K2184" s="509">
        <v>0</v>
      </c>
      <c r="L2184" s="645"/>
      <c r="M2184" s="646"/>
      <c r="N2184" s="646"/>
      <c r="O2184" s="646"/>
      <c r="P2184" s="646"/>
      <c r="Q2184" s="646"/>
      <c r="R2184" s="646"/>
      <c r="S2184" s="646"/>
      <c r="T2184" s="646"/>
      <c r="U2184" s="646"/>
      <c r="V2184" s="646"/>
      <c r="W2184" s="647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348" t="s">
        <v>386</v>
      </c>
      <c r="C2185" s="349" t="s">
        <v>385</v>
      </c>
      <c r="D2185" s="350">
        <v>480280.6999999999</v>
      </c>
      <c r="E2185" s="350">
        <v>105989.50000000001</v>
      </c>
      <c r="F2185" s="350">
        <v>44229.700000000004</v>
      </c>
      <c r="G2185" s="350">
        <v>531622.80000000005</v>
      </c>
      <c r="H2185" s="350">
        <v>19586.699999999997</v>
      </c>
      <c r="I2185" s="350">
        <v>1181709.4000000001</v>
      </c>
      <c r="J2185" s="350">
        <v>206232.6</v>
      </c>
      <c r="K2185" s="351">
        <v>1387941.9999999998</v>
      </c>
      <c r="L2185" s="603">
        <f t="shared" ref="L2185:L2205" si="1111">AI2185</f>
        <v>98267.900000000009</v>
      </c>
      <c r="M2185" s="350">
        <f t="shared" ref="M2185:M2205" si="1112">AT2185</f>
        <v>87682.4</v>
      </c>
      <c r="N2185" s="350">
        <f t="shared" ref="N2185:N2205" si="1113">BE2185</f>
        <v>98057.599999999991</v>
      </c>
      <c r="O2185" s="350">
        <f t="shared" ref="O2185:O2205" si="1114">BP2185</f>
        <v>102669.59999999998</v>
      </c>
      <c r="P2185" s="350">
        <f t="shared" ref="P2185:P2205" si="1115">CA2185</f>
        <v>103815.4</v>
      </c>
      <c r="Q2185" s="350">
        <f t="shared" ref="Q2185:Q2205" si="1116">CL2185</f>
        <v>139922.6</v>
      </c>
      <c r="R2185" s="350">
        <f t="shared" ref="R2185:R2205" si="1117">CW2185</f>
        <v>116996.7</v>
      </c>
      <c r="S2185" s="350">
        <f t="shared" ref="S2185:S2205" si="1118">DH2185</f>
        <v>108762.8</v>
      </c>
      <c r="T2185" s="350">
        <f t="shared" ref="T2185:T2205" si="1119">DS2185</f>
        <v>121763.90000000002</v>
      </c>
      <c r="U2185" s="350">
        <f t="shared" ref="U2185:U2205" si="1120">ED2185</f>
        <v>119380.4</v>
      </c>
      <c r="V2185" s="350">
        <f t="shared" ref="V2185:V2188" si="1121">EO2185</f>
        <v>116037.5</v>
      </c>
      <c r="W2185" s="351">
        <f t="shared" ref="W2185:W2205" si="1122">EZ2185</f>
        <v>174585.20000000004</v>
      </c>
      <c r="Z2185" s="221" t="s">
        <v>386</v>
      </c>
      <c r="AA2185" s="222" t="s">
        <v>385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6</v>
      </c>
      <c r="AL2185" s="222" t="s">
        <v>385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6</v>
      </c>
      <c r="AW2185" s="222" t="s">
        <v>385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6</v>
      </c>
      <c r="BH2185" s="222" t="s">
        <v>385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6</v>
      </c>
      <c r="BS2185" s="222" t="s">
        <v>385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6</v>
      </c>
      <c r="CD2185" s="222" t="s">
        <v>385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6</v>
      </c>
      <c r="CO2185" s="222" t="s">
        <v>385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6</v>
      </c>
      <c r="CZ2185" s="222" t="s">
        <v>385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6</v>
      </c>
      <c r="DK2185" s="222" t="s">
        <v>385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6</v>
      </c>
      <c r="DV2185" s="222" t="s">
        <v>385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6</v>
      </c>
      <c r="EG2185" s="222" t="s">
        <v>385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6</v>
      </c>
      <c r="ER2185" s="222" t="s">
        <v>385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4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612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4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4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4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4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4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4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4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4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4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4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4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4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3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612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3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3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3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3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3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3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3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3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3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3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3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3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2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612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2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2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2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2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2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2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2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2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2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2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2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2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1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612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1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1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1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1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1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1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1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1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1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1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1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1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0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612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520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520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520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520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520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520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520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520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520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520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520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520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79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612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79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79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79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79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79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79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79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79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79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79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79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79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8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612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8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8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8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8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689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8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8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8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8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8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8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8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7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612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7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7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7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7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690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7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7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7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7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7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7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7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6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612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6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6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6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6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6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6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6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6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6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6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6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6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5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612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5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5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5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5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5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5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5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5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5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5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5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5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4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612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4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4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4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4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4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4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4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4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4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4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4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4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3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612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3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3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3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3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3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3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3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3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3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3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3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3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2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612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2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2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2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2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2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2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2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2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2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2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2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2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1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612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1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1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1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1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1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1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1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1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1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1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1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1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0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612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0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0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0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0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0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0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0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0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0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0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0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0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69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612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69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69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69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69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69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69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69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69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69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69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69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69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8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612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8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8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8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8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8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8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8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8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8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8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8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8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7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612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7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7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7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7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7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7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7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7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7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7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7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7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6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612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6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6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6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6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6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6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6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6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6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6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6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6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5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612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5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5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5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5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606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5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5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5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5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5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5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5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507">
        <v>0</v>
      </c>
      <c r="E2206" s="507">
        <v>0</v>
      </c>
      <c r="F2206" s="507">
        <v>0</v>
      </c>
      <c r="G2206" s="507">
        <v>0</v>
      </c>
      <c r="H2206" s="507">
        <v>0</v>
      </c>
      <c r="I2206" s="507">
        <v>0</v>
      </c>
      <c r="J2206" s="507">
        <v>0</v>
      </c>
      <c r="K2206" s="509">
        <v>0</v>
      </c>
      <c r="L2206" s="645"/>
      <c r="M2206" s="646"/>
      <c r="N2206" s="646"/>
      <c r="O2206" s="646"/>
      <c r="P2206" s="646"/>
      <c r="Q2206" s="646"/>
      <c r="R2206" s="646"/>
      <c r="S2206" s="646"/>
      <c r="T2206" s="646"/>
      <c r="U2206" s="646"/>
      <c r="V2206" s="646"/>
      <c r="W2206" s="647"/>
      <c r="Z2206" s="194"/>
      <c r="AA2206" s="230"/>
      <c r="AB2206" s="325"/>
      <c r="AC2206" s="325"/>
      <c r="AD2206" s="325"/>
      <c r="AE2206" s="325"/>
      <c r="AF2206" s="325"/>
      <c r="AG2206" s="325"/>
      <c r="AH2206" s="325"/>
      <c r="AI2206" s="326"/>
      <c r="AK2206" s="194"/>
      <c r="AL2206" s="230"/>
      <c r="AM2206" s="325"/>
      <c r="AN2206" s="325"/>
      <c r="AO2206" s="325"/>
      <c r="AP2206" s="325"/>
      <c r="AQ2206" s="325"/>
      <c r="AR2206" s="325"/>
      <c r="AS2206" s="325"/>
      <c r="AT2206" s="326"/>
      <c r="AV2206" s="194"/>
      <c r="AW2206" s="230"/>
      <c r="AX2206" s="325"/>
      <c r="AY2206" s="325"/>
      <c r="AZ2206" s="325"/>
      <c r="BA2206" s="325"/>
      <c r="BB2206" s="325"/>
      <c r="BC2206" s="325"/>
      <c r="BD2206" s="325"/>
      <c r="BE2206" s="326"/>
      <c r="BG2206" s="194"/>
      <c r="BH2206" s="230"/>
      <c r="BI2206" s="325"/>
      <c r="BJ2206" s="325"/>
      <c r="BK2206" s="325"/>
      <c r="BL2206" s="325"/>
      <c r="BM2206" s="325"/>
      <c r="BN2206" s="325"/>
      <c r="BO2206" s="325"/>
      <c r="BP2206" s="326"/>
      <c r="BR2206" s="194"/>
      <c r="BS2206" s="230"/>
      <c r="BT2206" s="325"/>
      <c r="BU2206" s="325"/>
      <c r="BV2206" s="325"/>
      <c r="BW2206" s="325"/>
      <c r="BX2206" s="325"/>
      <c r="BY2206" s="325"/>
      <c r="BZ2206" s="325"/>
      <c r="CA2206" s="326"/>
      <c r="CC2206" s="194"/>
      <c r="CD2206" s="230"/>
      <c r="CE2206" s="325"/>
      <c r="CF2206" s="325"/>
      <c r="CG2206" s="325"/>
      <c r="CH2206" s="325"/>
      <c r="CI2206" s="325"/>
      <c r="CJ2206" s="325"/>
      <c r="CK2206" s="325"/>
      <c r="CL2206" s="326"/>
      <c r="CN2206" s="194"/>
      <c r="CO2206" s="230"/>
      <c r="CP2206" s="325"/>
      <c r="CQ2206" s="325"/>
      <c r="CR2206" s="325"/>
      <c r="CS2206" s="325"/>
      <c r="CT2206" s="325"/>
      <c r="CU2206" s="325"/>
      <c r="CV2206" s="325"/>
      <c r="CW2206" s="326"/>
      <c r="CY2206" s="194"/>
      <c r="CZ2206" s="230"/>
      <c r="DA2206" s="325"/>
      <c r="DB2206" s="325"/>
      <c r="DC2206" s="325"/>
      <c r="DD2206" s="325"/>
      <c r="DE2206" s="325"/>
      <c r="DF2206" s="325"/>
      <c r="DG2206" s="325"/>
      <c r="DH2206" s="326"/>
      <c r="DJ2206" s="194"/>
      <c r="DK2206" s="230"/>
      <c r="DL2206" s="325"/>
      <c r="DM2206" s="325"/>
      <c r="DN2206" s="325"/>
      <c r="DO2206" s="325"/>
      <c r="DP2206" s="325"/>
      <c r="DQ2206" s="325"/>
      <c r="DR2206" s="325"/>
      <c r="DS2206" s="326"/>
      <c r="DU2206" s="194"/>
      <c r="DV2206" s="230"/>
      <c r="DW2206" s="325"/>
      <c r="DX2206" s="325"/>
      <c r="DY2206" s="325"/>
      <c r="DZ2206" s="325"/>
      <c r="EA2206" s="325"/>
      <c r="EB2206" s="325"/>
      <c r="EC2206" s="325"/>
      <c r="ED2206" s="326"/>
      <c r="EF2206" s="194"/>
      <c r="EG2206" s="230"/>
      <c r="EH2206" s="325"/>
      <c r="EI2206" s="325"/>
      <c r="EJ2206" s="325"/>
      <c r="EK2206" s="325"/>
      <c r="EL2206" s="325"/>
      <c r="EM2206" s="325"/>
      <c r="EN2206" s="325"/>
      <c r="EO2206" s="326"/>
      <c r="EQ2206" s="194"/>
      <c r="ER2206" s="230"/>
      <c r="ES2206" s="325"/>
      <c r="ET2206" s="325"/>
      <c r="EU2206" s="325"/>
      <c r="EV2206" s="325"/>
      <c r="EW2206" s="325"/>
      <c r="EX2206" s="325"/>
      <c r="EY2206" s="325"/>
      <c r="EZ2206" s="326"/>
    </row>
    <row r="2207" spans="2:156" ht="9.9499999999999993" customHeight="1">
      <c r="B2207" s="133" t="s">
        <v>364</v>
      </c>
      <c r="C2207" s="134" t="s">
        <v>363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616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4</v>
      </c>
      <c r="AA2207" s="222" t="s">
        <v>363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4</v>
      </c>
      <c r="AL2207" s="222" t="s">
        <v>363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4</v>
      </c>
      <c r="AW2207" s="222" t="s">
        <v>363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4</v>
      </c>
      <c r="BH2207" s="222" t="s">
        <v>363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4</v>
      </c>
      <c r="BS2207" s="222" t="s">
        <v>363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4</v>
      </c>
      <c r="CD2207" s="222" t="s">
        <v>363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4</v>
      </c>
      <c r="CO2207" s="222" t="s">
        <v>363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4</v>
      </c>
      <c r="CZ2207" s="222" t="s">
        <v>363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4</v>
      </c>
      <c r="DK2207" s="222" t="s">
        <v>363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4</v>
      </c>
      <c r="DV2207" s="222" t="s">
        <v>363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4</v>
      </c>
      <c r="EG2207" s="222" t="s">
        <v>363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4</v>
      </c>
      <c r="ER2207" s="222" t="s">
        <v>363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507">
        <v>0</v>
      </c>
      <c r="E2208" s="507">
        <v>0</v>
      </c>
      <c r="F2208" s="507">
        <v>0</v>
      </c>
      <c r="G2208" s="507">
        <v>0</v>
      </c>
      <c r="H2208" s="507">
        <v>0</v>
      </c>
      <c r="I2208" s="508">
        <v>0</v>
      </c>
      <c r="J2208" s="507">
        <v>0</v>
      </c>
      <c r="K2208" s="509">
        <v>0</v>
      </c>
      <c r="L2208" s="645"/>
      <c r="M2208" s="646"/>
      <c r="N2208" s="646"/>
      <c r="O2208" s="646"/>
      <c r="P2208" s="646"/>
      <c r="Q2208" s="646"/>
      <c r="R2208" s="646"/>
      <c r="S2208" s="646"/>
      <c r="T2208" s="646"/>
      <c r="U2208" s="646"/>
      <c r="V2208" s="646"/>
      <c r="W2208" s="647"/>
      <c r="Z2208" s="194"/>
      <c r="AA2208" s="230"/>
      <c r="AB2208" s="325"/>
      <c r="AC2208" s="325"/>
      <c r="AD2208" s="325"/>
      <c r="AE2208" s="325"/>
      <c r="AF2208" s="325"/>
      <c r="AG2208" s="324"/>
      <c r="AH2208" s="325"/>
      <c r="AI2208" s="326"/>
      <c r="AK2208" s="194"/>
      <c r="AL2208" s="230"/>
      <c r="AM2208" s="325"/>
      <c r="AN2208" s="325"/>
      <c r="AO2208" s="325"/>
      <c r="AP2208" s="325"/>
      <c r="AQ2208" s="325"/>
      <c r="AR2208" s="324"/>
      <c r="AS2208" s="325"/>
      <c r="AT2208" s="326"/>
      <c r="AV2208" s="194"/>
      <c r="AW2208" s="230"/>
      <c r="AX2208" s="325"/>
      <c r="AY2208" s="325"/>
      <c r="AZ2208" s="325"/>
      <c r="BA2208" s="325"/>
      <c r="BB2208" s="325"/>
      <c r="BC2208" s="324"/>
      <c r="BD2208" s="325"/>
      <c r="BE2208" s="326"/>
      <c r="BG2208" s="194"/>
      <c r="BH2208" s="230"/>
      <c r="BI2208" s="325"/>
      <c r="BJ2208" s="325"/>
      <c r="BK2208" s="325"/>
      <c r="BL2208" s="325"/>
      <c r="BM2208" s="325"/>
      <c r="BN2208" s="324"/>
      <c r="BO2208" s="325"/>
      <c r="BP2208" s="326"/>
      <c r="BR2208" s="194"/>
      <c r="BS2208" s="230"/>
      <c r="BT2208" s="325"/>
      <c r="BU2208" s="325"/>
      <c r="BV2208" s="325"/>
      <c r="BW2208" s="325"/>
      <c r="BX2208" s="325"/>
      <c r="BY2208" s="324"/>
      <c r="BZ2208" s="325"/>
      <c r="CA2208" s="326"/>
      <c r="CC2208" s="194"/>
      <c r="CD2208" s="230"/>
      <c r="CE2208" s="325"/>
      <c r="CF2208" s="325"/>
      <c r="CG2208" s="325"/>
      <c r="CH2208" s="325"/>
      <c r="CI2208" s="325"/>
      <c r="CJ2208" s="324"/>
      <c r="CK2208" s="325"/>
      <c r="CL2208" s="326"/>
      <c r="CN2208" s="194"/>
      <c r="CO2208" s="230"/>
      <c r="CP2208" s="325"/>
      <c r="CQ2208" s="325"/>
      <c r="CR2208" s="325"/>
      <c r="CS2208" s="325"/>
      <c r="CT2208" s="325"/>
      <c r="CU2208" s="324"/>
      <c r="CV2208" s="325"/>
      <c r="CW2208" s="326"/>
      <c r="CY2208" s="194"/>
      <c r="CZ2208" s="230"/>
      <c r="DA2208" s="325"/>
      <c r="DB2208" s="325"/>
      <c r="DC2208" s="325"/>
      <c r="DD2208" s="325"/>
      <c r="DE2208" s="325"/>
      <c r="DF2208" s="324"/>
      <c r="DG2208" s="325"/>
      <c r="DH2208" s="326"/>
      <c r="DJ2208" s="194"/>
      <c r="DK2208" s="230"/>
      <c r="DL2208" s="325"/>
      <c r="DM2208" s="325"/>
      <c r="DN2208" s="325"/>
      <c r="DO2208" s="325"/>
      <c r="DP2208" s="325"/>
      <c r="DQ2208" s="324"/>
      <c r="DR2208" s="325"/>
      <c r="DS2208" s="326"/>
      <c r="DU2208" s="194"/>
      <c r="DV2208" s="230"/>
      <c r="DW2208" s="325"/>
      <c r="DX2208" s="325"/>
      <c r="DY2208" s="325"/>
      <c r="DZ2208" s="325"/>
      <c r="EA2208" s="325"/>
      <c r="EB2208" s="324"/>
      <c r="EC2208" s="325"/>
      <c r="ED2208" s="326"/>
      <c r="EF2208" s="194"/>
      <c r="EG2208" s="230"/>
      <c r="EH2208" s="325"/>
      <c r="EI2208" s="325"/>
      <c r="EJ2208" s="325"/>
      <c r="EK2208" s="325"/>
      <c r="EL2208" s="325"/>
      <c r="EM2208" s="324"/>
      <c r="EN2208" s="325"/>
      <c r="EO2208" s="326"/>
      <c r="EQ2208" s="194"/>
      <c r="ER2208" s="230"/>
      <c r="ES2208" s="325"/>
      <c r="ET2208" s="325"/>
      <c r="EU2208" s="325"/>
      <c r="EV2208" s="325"/>
      <c r="EW2208" s="325"/>
      <c r="EX2208" s="324"/>
      <c r="EY2208" s="325"/>
      <c r="EZ2208" s="326"/>
    </row>
    <row r="2209" spans="2:156" ht="9.9499999999999993" customHeight="1">
      <c r="B2209" s="344" t="s">
        <v>362</v>
      </c>
      <c r="C2209" s="345" t="s">
        <v>361</v>
      </c>
      <c r="D2209" s="346">
        <v>148.6</v>
      </c>
      <c r="E2209" s="346">
        <v>198.99999999999997</v>
      </c>
      <c r="F2209" s="346">
        <v>7.7999999999999989</v>
      </c>
      <c r="G2209" s="346">
        <v>0.5</v>
      </c>
      <c r="H2209" s="346">
        <v>0</v>
      </c>
      <c r="I2209" s="346">
        <v>355.9</v>
      </c>
      <c r="J2209" s="346">
        <v>100.9</v>
      </c>
      <c r="K2209" s="347">
        <v>456.8</v>
      </c>
      <c r="L2209" s="602">
        <f>AI2209</f>
        <v>1.7</v>
      </c>
      <c r="M2209" s="346">
        <f>AT2209</f>
        <v>3.5999999999999996</v>
      </c>
      <c r="N2209" s="346">
        <f>BE2209</f>
        <v>9.7000000000000011</v>
      </c>
      <c r="O2209" s="346">
        <f>BP2209</f>
        <v>22.9</v>
      </c>
      <c r="P2209" s="346">
        <f>CA2209</f>
        <v>99.1</v>
      </c>
      <c r="Q2209" s="346">
        <f>CL2209</f>
        <v>36.299999999999997</v>
      </c>
      <c r="R2209" s="346">
        <f>CW2209</f>
        <v>50.8</v>
      </c>
      <c r="S2209" s="346">
        <f>DH2209</f>
        <v>30.799999999999997</v>
      </c>
      <c r="T2209" s="346">
        <f>DS2209</f>
        <v>87.199999999999989</v>
      </c>
      <c r="U2209" s="346">
        <f>ED2209</f>
        <v>5.5</v>
      </c>
      <c r="V2209" s="346">
        <f>EO2209</f>
        <v>79</v>
      </c>
      <c r="W2209" s="347">
        <f>EZ2209</f>
        <v>30.2</v>
      </c>
      <c r="Z2209" s="221" t="s">
        <v>362</v>
      </c>
      <c r="AA2209" s="222" t="s">
        <v>361</v>
      </c>
      <c r="AB2209" s="337">
        <v>1</v>
      </c>
      <c r="AC2209" s="337">
        <v>0.4</v>
      </c>
      <c r="AD2209" s="337">
        <v>0.3</v>
      </c>
      <c r="AE2209" s="337">
        <v>0</v>
      </c>
      <c r="AF2209" s="337">
        <v>0</v>
      </c>
      <c r="AG2209" s="337">
        <f>SUM(AB2209:AF2209)</f>
        <v>1.7</v>
      </c>
      <c r="AH2209" s="337">
        <v>0</v>
      </c>
      <c r="AI2209" s="338">
        <f>AG2209+AH2209</f>
        <v>1.7</v>
      </c>
      <c r="AK2209" s="221" t="s">
        <v>362</v>
      </c>
      <c r="AL2209" s="222" t="s">
        <v>361</v>
      </c>
      <c r="AM2209" s="337">
        <v>2.5</v>
      </c>
      <c r="AN2209" s="337">
        <v>0.3</v>
      </c>
      <c r="AO2209" s="337">
        <v>0.8</v>
      </c>
      <c r="AP2209" s="337">
        <v>0</v>
      </c>
      <c r="AQ2209" s="337">
        <v>0</v>
      </c>
      <c r="AR2209" s="337">
        <f t="shared" si="1097"/>
        <v>3.5999999999999996</v>
      </c>
      <c r="AS2209" s="337">
        <v>0</v>
      </c>
      <c r="AT2209" s="224">
        <f t="shared" ref="AT2209" si="1146">AR2209+AS2209</f>
        <v>3.5999999999999996</v>
      </c>
      <c r="AV2209" s="221" t="s">
        <v>362</v>
      </c>
      <c r="AW2209" s="222" t="s">
        <v>361</v>
      </c>
      <c r="AX2209" s="337">
        <v>0</v>
      </c>
      <c r="AY2209" s="337">
        <v>1.3000000000000007</v>
      </c>
      <c r="AZ2209" s="337">
        <v>0.19999999999999996</v>
      </c>
      <c r="BA2209" s="337">
        <v>0.4</v>
      </c>
      <c r="BB2209" s="337">
        <v>0</v>
      </c>
      <c r="BC2209" s="337">
        <v>1.9000000000000008</v>
      </c>
      <c r="BD2209" s="337">
        <v>7.8</v>
      </c>
      <c r="BE2209" s="338">
        <v>9.7000000000000011</v>
      </c>
      <c r="BG2209" s="221" t="s">
        <v>362</v>
      </c>
      <c r="BH2209" s="222" t="s">
        <v>361</v>
      </c>
      <c r="BI2209" s="337">
        <v>0.1</v>
      </c>
      <c r="BJ2209" s="337">
        <v>1.1000000000000014</v>
      </c>
      <c r="BK2209" s="337">
        <v>0.7</v>
      </c>
      <c r="BL2209" s="337">
        <v>0.1</v>
      </c>
      <c r="BM2209" s="337">
        <v>0</v>
      </c>
      <c r="BN2209" s="337">
        <v>2.0000000000000013</v>
      </c>
      <c r="BO2209" s="337">
        <v>20.9</v>
      </c>
      <c r="BP2209" s="338">
        <v>22.9</v>
      </c>
      <c r="BR2209" s="221" t="s">
        <v>362</v>
      </c>
      <c r="BS2209" s="222" t="s">
        <v>361</v>
      </c>
      <c r="BT2209" s="337">
        <v>89.9</v>
      </c>
      <c r="BU2209" s="337">
        <v>1</v>
      </c>
      <c r="BV2209" s="337">
        <v>0.5</v>
      </c>
      <c r="BW2209" s="337">
        <v>0</v>
      </c>
      <c r="BX2209" s="337">
        <v>0</v>
      </c>
      <c r="BY2209" s="337">
        <v>91.4</v>
      </c>
      <c r="BZ2209" s="337">
        <v>7.7</v>
      </c>
      <c r="CA2209" s="338">
        <v>99.1</v>
      </c>
      <c r="CC2209" s="221" t="s">
        <v>362</v>
      </c>
      <c r="CD2209" s="222" t="s">
        <v>361</v>
      </c>
      <c r="CE2209" s="337">
        <v>0</v>
      </c>
      <c r="CF2209" s="337">
        <v>26.499999999999996</v>
      </c>
      <c r="CG2209" s="337">
        <v>0.8</v>
      </c>
      <c r="CH2209" s="337">
        <v>0</v>
      </c>
      <c r="CI2209" s="337">
        <v>0</v>
      </c>
      <c r="CJ2209" s="337">
        <v>27.299999999999997</v>
      </c>
      <c r="CK2209" s="337">
        <v>9</v>
      </c>
      <c r="CL2209" s="338">
        <v>36.299999999999997</v>
      </c>
      <c r="CN2209" s="221" t="s">
        <v>362</v>
      </c>
      <c r="CO2209" s="222" t="s">
        <v>361</v>
      </c>
      <c r="CP2209" s="337">
        <v>10</v>
      </c>
      <c r="CQ2209" s="337">
        <v>31.3</v>
      </c>
      <c r="CR2209" s="337">
        <v>0.7</v>
      </c>
      <c r="CS2209" s="337">
        <v>0</v>
      </c>
      <c r="CT2209" s="337">
        <v>0</v>
      </c>
      <c r="CU2209" s="337">
        <v>42</v>
      </c>
      <c r="CV2209" s="337">
        <v>8.8000000000000007</v>
      </c>
      <c r="CW2209" s="338">
        <v>50.8</v>
      </c>
      <c r="CY2209" s="221" t="s">
        <v>362</v>
      </c>
      <c r="CZ2209" s="222" t="s">
        <v>361</v>
      </c>
      <c r="DA2209" s="337">
        <v>12.4</v>
      </c>
      <c r="DB2209" s="337">
        <v>9</v>
      </c>
      <c r="DC2209" s="337">
        <v>0.4</v>
      </c>
      <c r="DD2209" s="337">
        <v>0</v>
      </c>
      <c r="DE2209" s="337">
        <v>0</v>
      </c>
      <c r="DF2209" s="337">
        <v>21.799999999999997</v>
      </c>
      <c r="DG2209" s="337">
        <v>9</v>
      </c>
      <c r="DH2209" s="338">
        <v>30.799999999999997</v>
      </c>
      <c r="DJ2209" s="221" t="s">
        <v>362</v>
      </c>
      <c r="DK2209" s="222" t="s">
        <v>361</v>
      </c>
      <c r="DL2209" s="337">
        <v>0</v>
      </c>
      <c r="DM2209" s="337">
        <v>76.3</v>
      </c>
      <c r="DN2209" s="337">
        <v>1.1000000000000001</v>
      </c>
      <c r="DO2209" s="337">
        <v>0</v>
      </c>
      <c r="DP2209" s="337">
        <v>0</v>
      </c>
      <c r="DQ2209" s="337">
        <v>77.399999999999991</v>
      </c>
      <c r="DR2209" s="337">
        <v>9.8000000000000007</v>
      </c>
      <c r="DS2209" s="338">
        <v>87.199999999999989</v>
      </c>
      <c r="DU2209" s="221" t="s">
        <v>362</v>
      </c>
      <c r="DV2209" s="222" t="s">
        <v>361</v>
      </c>
      <c r="DW2209" s="337">
        <v>0</v>
      </c>
      <c r="DX2209" s="337">
        <v>0</v>
      </c>
      <c r="DY2209" s="337">
        <v>0.6</v>
      </c>
      <c r="DZ2209" s="337">
        <v>0</v>
      </c>
      <c r="EA2209" s="337">
        <v>0</v>
      </c>
      <c r="EB2209" s="337">
        <v>0.6</v>
      </c>
      <c r="EC2209" s="337">
        <v>4.9000000000000004</v>
      </c>
      <c r="ED2209" s="338">
        <v>5.5</v>
      </c>
      <c r="EF2209" s="221" t="s">
        <v>362</v>
      </c>
      <c r="EG2209" s="222" t="s">
        <v>361</v>
      </c>
      <c r="EH2209" s="337">
        <v>10.5</v>
      </c>
      <c r="EI2209" s="337">
        <v>50.099999999999994</v>
      </c>
      <c r="EJ2209" s="337">
        <v>1.1000000000000001</v>
      </c>
      <c r="EK2209" s="337">
        <v>0</v>
      </c>
      <c r="EL2209" s="337">
        <v>0</v>
      </c>
      <c r="EM2209" s="337">
        <v>61.699999999999996</v>
      </c>
      <c r="EN2209" s="337">
        <v>17.3</v>
      </c>
      <c r="EO2209" s="338">
        <v>79</v>
      </c>
      <c r="EQ2209" s="221" t="s">
        <v>362</v>
      </c>
      <c r="ER2209" s="222" t="s">
        <v>361</v>
      </c>
      <c r="ES2209" s="337">
        <v>22.2</v>
      </c>
      <c r="ET2209" s="337">
        <v>1.7000000000000006</v>
      </c>
      <c r="EU2209" s="337">
        <v>0.60000000000000009</v>
      </c>
      <c r="EV2209" s="337">
        <v>0</v>
      </c>
      <c r="EW2209" s="337">
        <v>0</v>
      </c>
      <c r="EX2209" s="337">
        <v>24.5</v>
      </c>
      <c r="EY2209" s="337">
        <v>5.7</v>
      </c>
      <c r="EZ2209" s="338">
        <v>30.2</v>
      </c>
    </row>
    <row r="2210" spans="2:156" ht="9.9499999999999993" customHeight="1">
      <c r="B2210" s="133"/>
      <c r="C2210" s="134"/>
      <c r="D2210" s="508">
        <v>0</v>
      </c>
      <c r="E2210" s="508">
        <v>0</v>
      </c>
      <c r="F2210" s="508">
        <v>0</v>
      </c>
      <c r="G2210" s="508">
        <v>0</v>
      </c>
      <c r="H2210" s="508">
        <v>0</v>
      </c>
      <c r="I2210" s="508">
        <v>0</v>
      </c>
      <c r="J2210" s="508">
        <v>0</v>
      </c>
      <c r="K2210" s="509">
        <v>0</v>
      </c>
      <c r="L2210" s="640"/>
      <c r="M2210" s="641"/>
      <c r="N2210" s="641"/>
      <c r="O2210" s="641"/>
      <c r="P2210" s="641"/>
      <c r="Q2210" s="641"/>
      <c r="R2210" s="641"/>
      <c r="S2210" s="641"/>
      <c r="T2210" s="641"/>
      <c r="U2210" s="641"/>
      <c r="V2210" s="641"/>
      <c r="W2210" s="642"/>
      <c r="Z2210" s="194"/>
      <c r="AA2210" s="230"/>
      <c r="AB2210" s="325"/>
      <c r="AC2210" s="325"/>
      <c r="AD2210" s="325"/>
      <c r="AE2210" s="325"/>
      <c r="AF2210" s="325"/>
      <c r="AG2210" s="325"/>
      <c r="AH2210" s="325"/>
      <c r="AI2210" s="326"/>
      <c r="AK2210" s="194"/>
      <c r="AL2210" s="230"/>
      <c r="AM2210" s="325"/>
      <c r="AN2210" s="325"/>
      <c r="AO2210" s="325"/>
      <c r="AP2210" s="325"/>
      <c r="AQ2210" s="325"/>
      <c r="AR2210" s="325"/>
      <c r="AS2210" s="325"/>
      <c r="AT2210" s="326"/>
      <c r="AV2210" s="194"/>
      <c r="AW2210" s="230"/>
      <c r="AX2210" s="325"/>
      <c r="AY2210" s="325"/>
      <c r="AZ2210" s="325"/>
      <c r="BA2210" s="325"/>
      <c r="BB2210" s="325"/>
      <c r="BC2210" s="325"/>
      <c r="BD2210" s="325"/>
      <c r="BE2210" s="326"/>
      <c r="BG2210" s="194"/>
      <c r="BH2210" s="230"/>
      <c r="BI2210" s="325"/>
      <c r="BJ2210" s="325"/>
      <c r="BK2210" s="325"/>
      <c r="BL2210" s="325"/>
      <c r="BM2210" s="325"/>
      <c r="BN2210" s="325"/>
      <c r="BO2210" s="325"/>
      <c r="BP2210" s="326"/>
      <c r="BR2210" s="194"/>
      <c r="BS2210" s="230"/>
      <c r="BT2210" s="325"/>
      <c r="BU2210" s="325"/>
      <c r="BV2210" s="325"/>
      <c r="BW2210" s="325"/>
      <c r="BX2210" s="325"/>
      <c r="BY2210" s="325"/>
      <c r="BZ2210" s="325"/>
      <c r="CA2210" s="326"/>
      <c r="CC2210" s="194"/>
      <c r="CD2210" s="230"/>
      <c r="CE2210" s="325"/>
      <c r="CF2210" s="325"/>
      <c r="CG2210" s="325"/>
      <c r="CH2210" s="325"/>
      <c r="CI2210" s="325"/>
      <c r="CJ2210" s="325"/>
      <c r="CK2210" s="325"/>
      <c r="CL2210" s="326"/>
      <c r="CN2210" s="194"/>
      <c r="CO2210" s="230"/>
      <c r="CP2210" s="325"/>
      <c r="CQ2210" s="325"/>
      <c r="CR2210" s="325"/>
      <c r="CS2210" s="325"/>
      <c r="CT2210" s="325"/>
      <c r="CU2210" s="325"/>
      <c r="CV2210" s="325"/>
      <c r="CW2210" s="326"/>
      <c r="CY2210" s="194"/>
      <c r="CZ2210" s="230"/>
      <c r="DA2210" s="325"/>
      <c r="DB2210" s="325"/>
      <c r="DC2210" s="325"/>
      <c r="DD2210" s="325"/>
      <c r="DE2210" s="325"/>
      <c r="DF2210" s="325"/>
      <c r="DG2210" s="325"/>
      <c r="DH2210" s="326"/>
      <c r="DJ2210" s="194"/>
      <c r="DK2210" s="230"/>
      <c r="DL2210" s="325"/>
      <c r="DM2210" s="325"/>
      <c r="DN2210" s="325"/>
      <c r="DO2210" s="325"/>
      <c r="DP2210" s="325"/>
      <c r="DQ2210" s="325"/>
      <c r="DR2210" s="325"/>
      <c r="DS2210" s="326"/>
      <c r="DU2210" s="194"/>
      <c r="DV2210" s="230"/>
      <c r="DW2210" s="325"/>
      <c r="DX2210" s="325"/>
      <c r="DY2210" s="325"/>
      <c r="DZ2210" s="325"/>
      <c r="EA2210" s="325"/>
      <c r="EB2210" s="325"/>
      <c r="EC2210" s="325"/>
      <c r="ED2210" s="326"/>
      <c r="EF2210" s="194"/>
      <c r="EG2210" s="230"/>
      <c r="EH2210" s="325"/>
      <c r="EI2210" s="325"/>
      <c r="EJ2210" s="325"/>
      <c r="EK2210" s="325"/>
      <c r="EL2210" s="325"/>
      <c r="EM2210" s="325"/>
      <c r="EN2210" s="325"/>
      <c r="EO2210" s="326"/>
      <c r="EQ2210" s="194"/>
      <c r="ER2210" s="230"/>
      <c r="ES2210" s="325"/>
      <c r="ET2210" s="325"/>
      <c r="EU2210" s="325"/>
      <c r="EV2210" s="325"/>
      <c r="EW2210" s="325"/>
      <c r="EX2210" s="325"/>
      <c r="EY2210" s="325"/>
      <c r="EZ2210" s="326"/>
    </row>
    <row r="2211" spans="2:156" ht="9.9499999999999993" customHeight="1">
      <c r="B2211" s="348" t="s">
        <v>358</v>
      </c>
      <c r="C2211" s="349" t="s">
        <v>357</v>
      </c>
      <c r="D2211" s="350">
        <v>78645.3</v>
      </c>
      <c r="E2211" s="350">
        <v>13162.900000000001</v>
      </c>
      <c r="F2211" s="350">
        <v>29879.9</v>
      </c>
      <c r="G2211" s="350">
        <v>2562.7000000000003</v>
      </c>
      <c r="H2211" s="350">
        <v>0</v>
      </c>
      <c r="I2211" s="350">
        <v>124250.80000000002</v>
      </c>
      <c r="J2211" s="350">
        <v>36636.6</v>
      </c>
      <c r="K2211" s="351">
        <v>160887.4</v>
      </c>
      <c r="L2211" s="603">
        <f t="shared" ref="L2211:L2218" si="1147">AI2211</f>
        <v>12312.099999999999</v>
      </c>
      <c r="M2211" s="350">
        <f t="shared" ref="M2211:M2218" si="1148">AT2211</f>
        <v>10410</v>
      </c>
      <c r="N2211" s="350">
        <f t="shared" ref="N2211:N2218" si="1149">BE2211</f>
        <v>12476.4</v>
      </c>
      <c r="O2211" s="350">
        <f t="shared" ref="O2211:O2218" si="1150">BP2211</f>
        <v>17660.300000000003</v>
      </c>
      <c r="P2211" s="350">
        <f t="shared" ref="P2211:P2218" si="1151">CA2211</f>
        <v>12606.5</v>
      </c>
      <c r="Q2211" s="350">
        <f t="shared" ref="Q2211:Q2218" si="1152">CL2211</f>
        <v>18253.499999999996</v>
      </c>
      <c r="R2211" s="350">
        <f t="shared" ref="R2211:R2218" si="1153">CW2211</f>
        <v>13900.9</v>
      </c>
      <c r="S2211" s="350">
        <f t="shared" ref="S2211:S2218" si="1154">DH2211</f>
        <v>14514.3</v>
      </c>
      <c r="T2211" s="350">
        <f t="shared" ref="T2211:T2218" si="1155">DS2211</f>
        <v>15270</v>
      </c>
      <c r="U2211" s="350">
        <f t="shared" ref="U2211:U2218" si="1156">ED2211</f>
        <v>12825.5</v>
      </c>
      <c r="V2211" s="350">
        <f t="shared" ref="V2211:V2218" si="1157">EO2211</f>
        <v>12622.9</v>
      </c>
      <c r="W2211" s="351">
        <f t="shared" ref="W2211:W2218" si="1158">EZ2211</f>
        <v>8035</v>
      </c>
      <c r="Z2211" s="221" t="s">
        <v>358</v>
      </c>
      <c r="AA2211" s="222" t="s">
        <v>357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8</v>
      </c>
      <c r="AL2211" s="222" t="s">
        <v>357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8</v>
      </c>
      <c r="AW2211" s="222" t="s">
        <v>357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8</v>
      </c>
      <c r="BH2211" s="222" t="s">
        <v>357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8</v>
      </c>
      <c r="BS2211" s="222" t="s">
        <v>357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8</v>
      </c>
      <c r="CD2211" s="222" t="s">
        <v>357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8</v>
      </c>
      <c r="CO2211" s="222" t="s">
        <v>357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8</v>
      </c>
      <c r="CZ2211" s="222" t="s">
        <v>357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8</v>
      </c>
      <c r="DK2211" s="222" t="s">
        <v>357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8</v>
      </c>
      <c r="DV2211" s="222" t="s">
        <v>357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8</v>
      </c>
      <c r="EG2211" s="222" t="s">
        <v>357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8</v>
      </c>
      <c r="ER2211" s="222" t="s">
        <v>357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6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612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6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6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6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6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6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6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6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6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6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6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6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6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5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612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5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5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5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5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5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5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5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5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5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5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5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5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2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612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2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2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2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2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2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2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2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2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2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2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2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2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4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612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4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4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4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4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4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4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4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4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4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4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4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4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3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612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3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3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3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3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3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3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3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3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3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3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3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3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2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612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2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2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2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2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2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2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2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2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2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2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2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2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1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612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1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1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1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1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1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1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1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1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1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1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1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1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507">
        <v>0</v>
      </c>
      <c r="E2219" s="507">
        <v>0</v>
      </c>
      <c r="F2219" s="507">
        <v>0</v>
      </c>
      <c r="G2219" s="507">
        <v>0</v>
      </c>
      <c r="H2219" s="507">
        <v>0</v>
      </c>
      <c r="I2219" s="507">
        <v>0</v>
      </c>
      <c r="J2219" s="507">
        <v>0</v>
      </c>
      <c r="K2219" s="509">
        <v>0</v>
      </c>
      <c r="L2219" s="645"/>
      <c r="M2219" s="646"/>
      <c r="N2219" s="646"/>
      <c r="O2219" s="646"/>
      <c r="P2219" s="646"/>
      <c r="Q2219" s="646"/>
      <c r="R2219" s="646"/>
      <c r="S2219" s="646"/>
      <c r="T2219" s="646"/>
      <c r="U2219" s="646"/>
      <c r="V2219" s="646"/>
      <c r="W2219" s="647"/>
      <c r="Z2219" s="194"/>
      <c r="AA2219" s="230"/>
      <c r="AB2219" s="325"/>
      <c r="AC2219" s="325"/>
      <c r="AD2219" s="325"/>
      <c r="AE2219" s="325"/>
      <c r="AF2219" s="325"/>
      <c r="AG2219" s="325"/>
      <c r="AH2219" s="325"/>
      <c r="AI2219" s="326"/>
      <c r="AK2219" s="194"/>
      <c r="AL2219" s="230"/>
      <c r="AM2219" s="325"/>
      <c r="AN2219" s="325"/>
      <c r="AO2219" s="325"/>
      <c r="AP2219" s="325"/>
      <c r="AQ2219" s="325"/>
      <c r="AR2219" s="325"/>
      <c r="AS2219" s="325"/>
      <c r="AT2219" s="326"/>
      <c r="AV2219" s="194"/>
      <c r="AW2219" s="230"/>
      <c r="AX2219" s="325"/>
      <c r="AY2219" s="325"/>
      <c r="AZ2219" s="325"/>
      <c r="BA2219" s="325"/>
      <c r="BB2219" s="325"/>
      <c r="BC2219" s="325"/>
      <c r="BD2219" s="325"/>
      <c r="BE2219" s="326"/>
      <c r="BG2219" s="194"/>
      <c r="BH2219" s="230"/>
      <c r="BI2219" s="325"/>
      <c r="BJ2219" s="325"/>
      <c r="BK2219" s="325"/>
      <c r="BL2219" s="325"/>
      <c r="BM2219" s="325"/>
      <c r="BN2219" s="325"/>
      <c r="BO2219" s="325"/>
      <c r="BP2219" s="326"/>
      <c r="BR2219" s="194"/>
      <c r="BS2219" s="230"/>
      <c r="BT2219" s="325"/>
      <c r="BU2219" s="325"/>
      <c r="BV2219" s="325"/>
      <c r="BW2219" s="325"/>
      <c r="BX2219" s="325"/>
      <c r="BY2219" s="325"/>
      <c r="BZ2219" s="325"/>
      <c r="CA2219" s="326"/>
      <c r="CC2219" s="194"/>
      <c r="CD2219" s="230"/>
      <c r="CE2219" s="325"/>
      <c r="CF2219" s="325"/>
      <c r="CG2219" s="325"/>
      <c r="CH2219" s="325"/>
      <c r="CI2219" s="325"/>
      <c r="CJ2219" s="325"/>
      <c r="CK2219" s="325"/>
      <c r="CL2219" s="326"/>
      <c r="CN2219" s="194"/>
      <c r="CO2219" s="230"/>
      <c r="CP2219" s="325"/>
      <c r="CQ2219" s="325"/>
      <c r="CR2219" s="325"/>
      <c r="CS2219" s="325"/>
      <c r="CT2219" s="325"/>
      <c r="CU2219" s="325"/>
      <c r="CV2219" s="325"/>
      <c r="CW2219" s="326"/>
      <c r="CY2219" s="194"/>
      <c r="CZ2219" s="230"/>
      <c r="DA2219" s="325"/>
      <c r="DB2219" s="325"/>
      <c r="DC2219" s="325"/>
      <c r="DD2219" s="325"/>
      <c r="DE2219" s="325"/>
      <c r="DF2219" s="325"/>
      <c r="DG2219" s="325"/>
      <c r="DH2219" s="326"/>
      <c r="DJ2219" s="194"/>
      <c r="DK2219" s="230"/>
      <c r="DL2219" s="325"/>
      <c r="DM2219" s="325"/>
      <c r="DN2219" s="325"/>
      <c r="DO2219" s="325"/>
      <c r="DP2219" s="325"/>
      <c r="DQ2219" s="325"/>
      <c r="DR2219" s="325"/>
      <c r="DS2219" s="326"/>
      <c r="DU2219" s="194"/>
      <c r="DV2219" s="230"/>
      <c r="DW2219" s="325"/>
      <c r="DX2219" s="325"/>
      <c r="DY2219" s="325"/>
      <c r="DZ2219" s="325"/>
      <c r="EA2219" s="325"/>
      <c r="EB2219" s="325"/>
      <c r="EC2219" s="325"/>
      <c r="ED2219" s="326"/>
      <c r="EF2219" s="194"/>
      <c r="EG2219" s="230"/>
      <c r="EH2219" s="325"/>
      <c r="EI2219" s="325"/>
      <c r="EJ2219" s="325"/>
      <c r="EK2219" s="325"/>
      <c r="EL2219" s="325"/>
      <c r="EM2219" s="325"/>
      <c r="EN2219" s="325"/>
      <c r="EO2219" s="326"/>
      <c r="EQ2219" s="194"/>
      <c r="ER2219" s="230"/>
      <c r="ES2219" s="325"/>
      <c r="ET2219" s="325"/>
      <c r="EU2219" s="325"/>
      <c r="EV2219" s="325"/>
      <c r="EW2219" s="325"/>
      <c r="EX2219" s="325"/>
      <c r="EY2219" s="325"/>
      <c r="EZ2219" s="326"/>
    </row>
    <row r="2220" spans="2:156" ht="9.9499999999999993" customHeight="1">
      <c r="B2220" s="133" t="s">
        <v>350</v>
      </c>
      <c r="C2220" s="134" t="s">
        <v>349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616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669" t="s">
        <v>350</v>
      </c>
      <c r="AA2220" s="670" t="s">
        <v>349</v>
      </c>
      <c r="AB2220" s="671">
        <f>+AB2174+AB2209</f>
        <v>36461.200000000004</v>
      </c>
      <c r="AC2220" s="671">
        <f t="shared" ref="AC2220:AI2220" si="1170">+AC2174+AC2209</f>
        <v>2743.4</v>
      </c>
      <c r="AD2220" s="671">
        <f t="shared" si="1170"/>
        <v>2340.8999999999996</v>
      </c>
      <c r="AE2220" s="671">
        <f t="shared" si="1170"/>
        <v>45986.400000000001</v>
      </c>
      <c r="AF2220" s="671">
        <f t="shared" si="1170"/>
        <v>1014.3</v>
      </c>
      <c r="AG2220" s="671">
        <f t="shared" si="1170"/>
        <v>88546.200000000012</v>
      </c>
      <c r="AH2220" s="671">
        <f t="shared" si="1170"/>
        <v>8570.1</v>
      </c>
      <c r="AI2220" s="672">
        <f t="shared" si="1170"/>
        <v>97116.300000000017</v>
      </c>
      <c r="AK2220" s="669" t="s">
        <v>350</v>
      </c>
      <c r="AL2220" s="670" t="s">
        <v>349</v>
      </c>
      <c r="AM2220" s="671">
        <f>AM2174+AM2209</f>
        <v>32879.800000000003</v>
      </c>
      <c r="AN2220" s="671">
        <f t="shared" ref="AN2220:AT2220" si="1171">AN2174+AN2209</f>
        <v>3192.8000000000006</v>
      </c>
      <c r="AO2220" s="671">
        <f t="shared" si="1171"/>
        <v>1114.8999999999999</v>
      </c>
      <c r="AP2220" s="671">
        <f t="shared" si="1171"/>
        <v>35687.199999999997</v>
      </c>
      <c r="AQ2220" s="671">
        <f t="shared" si="1171"/>
        <v>1026.5999999999999</v>
      </c>
      <c r="AR2220" s="671">
        <f t="shared" si="1171"/>
        <v>73901.300000000017</v>
      </c>
      <c r="AS2220" s="671">
        <f t="shared" si="1171"/>
        <v>7798.9999999999991</v>
      </c>
      <c r="AT2220" s="672">
        <f t="shared" si="1171"/>
        <v>81700.3</v>
      </c>
      <c r="AV2220" s="669" t="s">
        <v>350</v>
      </c>
      <c r="AW2220" s="670" t="s">
        <v>349</v>
      </c>
      <c r="AX2220" s="671">
        <v>31680.800000000003</v>
      </c>
      <c r="AY2220" s="671">
        <v>2731.7</v>
      </c>
      <c r="AZ2220" s="671">
        <v>1604.5999999999997</v>
      </c>
      <c r="BA2220" s="671">
        <v>37520.799999999996</v>
      </c>
      <c r="BB2220" s="671">
        <v>1058.7</v>
      </c>
      <c r="BC2220" s="671">
        <v>74596.599999999991</v>
      </c>
      <c r="BD2220" s="671">
        <v>8042.7000000000007</v>
      </c>
      <c r="BE2220" s="672">
        <v>82639.299999999988</v>
      </c>
      <c r="BG2220" s="669" t="s">
        <v>350</v>
      </c>
      <c r="BH2220" s="670" t="s">
        <v>349</v>
      </c>
      <c r="BI2220" s="671">
        <v>42566.799999999996</v>
      </c>
      <c r="BJ2220" s="671">
        <v>3456.7000000000003</v>
      </c>
      <c r="BK2220" s="671">
        <v>2471.1999999999994</v>
      </c>
      <c r="BL2220" s="671">
        <v>37422.600000000006</v>
      </c>
      <c r="BM2220" s="671">
        <v>1104.5</v>
      </c>
      <c r="BN2220" s="671">
        <v>87021.799999999988</v>
      </c>
      <c r="BO2220" s="671">
        <v>9204.7000000000007</v>
      </c>
      <c r="BP2220" s="672">
        <v>96226.499999999985</v>
      </c>
      <c r="BR2220" s="669" t="s">
        <v>350</v>
      </c>
      <c r="BS2220" s="670" t="s">
        <v>1256</v>
      </c>
      <c r="BT2220" s="671">
        <v>57415.1</v>
      </c>
      <c r="BU2220" s="671">
        <v>3859.3</v>
      </c>
      <c r="BV2220" s="671">
        <v>1132.5</v>
      </c>
      <c r="BW2220" s="671">
        <v>38372.6</v>
      </c>
      <c r="BX2220" s="671">
        <v>1210.3</v>
      </c>
      <c r="BY2220" s="671">
        <v>101989.8</v>
      </c>
      <c r="BZ2220" s="671">
        <v>9131.6</v>
      </c>
      <c r="CA2220" s="672">
        <v>111121.4</v>
      </c>
      <c r="CC2220" s="669" t="s">
        <v>350</v>
      </c>
      <c r="CD2220" s="670" t="s">
        <v>349</v>
      </c>
      <c r="CE2220" s="671">
        <v>70229.900000000009</v>
      </c>
      <c r="CF2220" s="671">
        <v>5136.1000000000004</v>
      </c>
      <c r="CG2220" s="671">
        <v>1762.8</v>
      </c>
      <c r="CH2220" s="671">
        <v>49478.9</v>
      </c>
      <c r="CI2220" s="671">
        <v>1222.8</v>
      </c>
      <c r="CJ2220" s="671">
        <v>127830.50000000001</v>
      </c>
      <c r="CK2220" s="671">
        <v>10364.099999999999</v>
      </c>
      <c r="CL2220" s="672">
        <v>138194.6</v>
      </c>
      <c r="CN2220" s="669" t="s">
        <v>350</v>
      </c>
      <c r="CO2220" s="670" t="s">
        <v>349</v>
      </c>
      <c r="CP2220" s="671">
        <v>56154.2</v>
      </c>
      <c r="CQ2220" s="671">
        <v>3906.1</v>
      </c>
      <c r="CR2220" s="671">
        <v>3067.6</v>
      </c>
      <c r="CS2220" s="671">
        <v>53617.1</v>
      </c>
      <c r="CT2220" s="671">
        <v>1535</v>
      </c>
      <c r="CU2220" s="671">
        <v>118280</v>
      </c>
      <c r="CV2220" s="671">
        <v>11581.2</v>
      </c>
      <c r="CW2220" s="672">
        <v>129861.2</v>
      </c>
      <c r="CY2220" s="669" t="s">
        <v>350</v>
      </c>
      <c r="CZ2220" s="670" t="s">
        <v>349</v>
      </c>
      <c r="DA2220" s="671">
        <v>53330.3</v>
      </c>
      <c r="DB2220" s="671">
        <v>3958</v>
      </c>
      <c r="DC2220" s="671">
        <v>1380</v>
      </c>
      <c r="DD2220" s="671">
        <v>41862.199999999997</v>
      </c>
      <c r="DE2220" s="671">
        <v>1251.5</v>
      </c>
      <c r="DF2220" s="671">
        <v>101782</v>
      </c>
      <c r="DG2220" s="671">
        <v>10193</v>
      </c>
      <c r="DH2220" s="672">
        <v>111975</v>
      </c>
      <c r="DJ2220" s="669" t="s">
        <v>350</v>
      </c>
      <c r="DK2220" s="670" t="s">
        <v>349</v>
      </c>
      <c r="DL2220" s="671">
        <v>53647.6</v>
      </c>
      <c r="DM2220" s="671">
        <v>3873.3</v>
      </c>
      <c r="DN2220" s="671">
        <v>1907.6999999999998</v>
      </c>
      <c r="DO2220" s="671">
        <v>46482</v>
      </c>
      <c r="DP2220" s="671">
        <v>1322.6</v>
      </c>
      <c r="DQ2220" s="671">
        <v>107233.20000000001</v>
      </c>
      <c r="DR2220" s="671">
        <v>9723.8999999999978</v>
      </c>
      <c r="DS2220" s="672">
        <v>116957.1</v>
      </c>
      <c r="DU2220" s="669" t="s">
        <v>350</v>
      </c>
      <c r="DV2220" s="670" t="s">
        <v>349</v>
      </c>
      <c r="DW2220" s="671">
        <v>53497.7</v>
      </c>
      <c r="DX2220" s="671">
        <v>4117.7999999999993</v>
      </c>
      <c r="DY2220" s="671">
        <v>2948.7</v>
      </c>
      <c r="DZ2220" s="671">
        <v>42929.599999999999</v>
      </c>
      <c r="EA2220" s="671">
        <v>1317.3</v>
      </c>
      <c r="EB2220" s="671">
        <v>104811.09999999999</v>
      </c>
      <c r="EC2220" s="671">
        <v>9632.7999999999993</v>
      </c>
      <c r="ED2220" s="672">
        <v>114443.9</v>
      </c>
      <c r="EF2220" s="669" t="s">
        <v>350</v>
      </c>
      <c r="EG2220" s="670" t="s">
        <v>349</v>
      </c>
      <c r="EH2220" s="671">
        <v>58961.30000000001</v>
      </c>
      <c r="EI2220" s="671">
        <v>3239.0999999999995</v>
      </c>
      <c r="EJ2220" s="671">
        <v>1463.1999999999998</v>
      </c>
      <c r="EK2220" s="671">
        <v>44373.8</v>
      </c>
      <c r="EL2220" s="671">
        <v>1198.4000000000001</v>
      </c>
      <c r="EM2220" s="671">
        <v>109235.8</v>
      </c>
      <c r="EN2220" s="671">
        <v>10209.799999999999</v>
      </c>
      <c r="EO2220" s="672">
        <v>119445.6</v>
      </c>
      <c r="EQ2220" s="669" t="s">
        <v>350</v>
      </c>
      <c r="ER2220" s="670" t="s">
        <v>349</v>
      </c>
      <c r="ES2220" s="671">
        <v>42638.799999999988</v>
      </c>
      <c r="ET2220" s="671">
        <v>8601.6000000000022</v>
      </c>
      <c r="EU2220" s="671">
        <v>2308.1999999999998</v>
      </c>
      <c r="EV2220" s="671">
        <v>57548.2</v>
      </c>
      <c r="EW2220" s="671">
        <v>1217.2</v>
      </c>
      <c r="EX2220" s="671">
        <v>112313.99999999999</v>
      </c>
      <c r="EY2220" s="671">
        <v>11197.300000000001</v>
      </c>
      <c r="EZ2220" s="672">
        <v>123511.29999999999</v>
      </c>
    </row>
    <row r="2221" spans="2:156" ht="9.9499999999999993" customHeight="1">
      <c r="B2221" s="133" t="s">
        <v>348</v>
      </c>
      <c r="C2221" s="134" t="s">
        <v>347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616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673" t="s">
        <v>348</v>
      </c>
      <c r="AA2221" s="222" t="s">
        <v>347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673" t="s">
        <v>348</v>
      </c>
      <c r="AL2221" s="222" t="s">
        <v>347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673" t="s">
        <v>348</v>
      </c>
      <c r="AW2221" s="222" t="s">
        <v>347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673" t="s">
        <v>348</v>
      </c>
      <c r="BH2221" s="222" t="s">
        <v>347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673" t="s">
        <v>348</v>
      </c>
      <c r="BS2221" s="222" t="s">
        <v>1257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673" t="s">
        <v>348</v>
      </c>
      <c r="CD2221" s="222" t="s">
        <v>347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673" t="s">
        <v>348</v>
      </c>
      <c r="CO2221" s="222" t="s">
        <v>347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673" t="s">
        <v>348</v>
      </c>
      <c r="CZ2221" s="222" t="s">
        <v>347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673" t="s">
        <v>348</v>
      </c>
      <c r="DK2221" s="222" t="s">
        <v>347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673" t="s">
        <v>348</v>
      </c>
      <c r="DV2221" s="222" t="s">
        <v>347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673" t="s">
        <v>348</v>
      </c>
      <c r="EG2221" s="222" t="s">
        <v>347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673" t="s">
        <v>348</v>
      </c>
      <c r="ER2221" s="222" t="s">
        <v>347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403" t="s">
        <v>346</v>
      </c>
      <c r="C2222" s="404" t="s">
        <v>345</v>
      </c>
      <c r="D2222" s="405">
        <v>30537.500000000036</v>
      </c>
      <c r="E2222" s="405">
        <v>-70336.5</v>
      </c>
      <c r="F2222" s="405">
        <v>-50607.299999999996</v>
      </c>
      <c r="G2222" s="405">
        <v>-2904.1000000000149</v>
      </c>
      <c r="H2222" s="405">
        <v>-5107.5</v>
      </c>
      <c r="I2222" s="405">
        <v>-98417.9</v>
      </c>
      <c r="J2222" s="405">
        <v>-127219.00000000001</v>
      </c>
      <c r="K2222" s="406">
        <v>-225636.9</v>
      </c>
      <c r="L2222" s="604">
        <f>AI2222</f>
        <v>-13463.699999999983</v>
      </c>
      <c r="M2222" s="405">
        <f>AT2222</f>
        <v>-16392.100000000006</v>
      </c>
      <c r="N2222" s="405">
        <f>BE2222</f>
        <v>-27894.699999999997</v>
      </c>
      <c r="O2222" s="405">
        <f>BP2222</f>
        <v>-24103.39999999998</v>
      </c>
      <c r="P2222" s="405">
        <f>CA2222</f>
        <v>-5300.5</v>
      </c>
      <c r="Q2222" s="405">
        <f>CL2222</f>
        <v>-19981.499999999993</v>
      </c>
      <c r="R2222" s="405">
        <f>CW2222</f>
        <v>-1036.4000000000001</v>
      </c>
      <c r="S2222" s="405">
        <f>DH2222</f>
        <v>-11302.1</v>
      </c>
      <c r="T2222" s="405">
        <f>DS2222</f>
        <v>-20076.80000000001</v>
      </c>
      <c r="U2222" s="405">
        <f>ED2222</f>
        <v>-17762</v>
      </c>
      <c r="V2222" s="405">
        <f>EO2222</f>
        <v>-9214.799999999992</v>
      </c>
      <c r="W2222" s="406">
        <f>EZ2222</f>
        <v>-59108.900000000023</v>
      </c>
      <c r="Z2222" s="244" t="s">
        <v>346</v>
      </c>
      <c r="AA2222" s="245" t="s">
        <v>345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6</v>
      </c>
      <c r="AL2222" s="245" t="s">
        <v>345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6</v>
      </c>
      <c r="AW2222" s="245" t="s">
        <v>345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6</v>
      </c>
      <c r="BH2222" s="245" t="s">
        <v>345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6</v>
      </c>
      <c r="BS2222" s="245" t="s">
        <v>1258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6</v>
      </c>
      <c r="CD2222" s="245" t="s">
        <v>345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6</v>
      </c>
      <c r="CO2222" s="245" t="s">
        <v>345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6</v>
      </c>
      <c r="CZ2222" s="245" t="s">
        <v>345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6</v>
      </c>
      <c r="DK2222" s="245" t="s">
        <v>345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6</v>
      </c>
      <c r="DV2222" s="245" t="s">
        <v>345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6</v>
      </c>
      <c r="EG2222" s="245" t="s">
        <v>345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6</v>
      </c>
      <c r="ER2222" s="245" t="s">
        <v>345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508">
        <v>0</v>
      </c>
      <c r="E2223" s="508">
        <v>0</v>
      </c>
      <c r="F2223" s="508">
        <v>0</v>
      </c>
      <c r="G2223" s="508">
        <v>0</v>
      </c>
      <c r="H2223" s="508">
        <v>0</v>
      </c>
      <c r="I2223" s="508">
        <v>0</v>
      </c>
      <c r="J2223" s="508">
        <v>0</v>
      </c>
      <c r="K2223" s="509">
        <v>0</v>
      </c>
      <c r="L2223" s="640"/>
      <c r="M2223" s="641"/>
      <c r="N2223" s="641"/>
      <c r="O2223" s="641"/>
      <c r="P2223" s="641"/>
      <c r="Q2223" s="641"/>
      <c r="R2223" s="641"/>
      <c r="S2223" s="641"/>
      <c r="T2223" s="641"/>
      <c r="U2223" s="641"/>
      <c r="V2223" s="641"/>
      <c r="W2223" s="642"/>
      <c r="Z2223" s="221"/>
      <c r="AA2223" s="222"/>
      <c r="AB2223" s="324"/>
      <c r="AC2223" s="324"/>
      <c r="AD2223" s="324"/>
      <c r="AE2223" s="324"/>
      <c r="AF2223" s="324"/>
      <c r="AG2223" s="324"/>
      <c r="AH2223" s="324"/>
      <c r="AI2223" s="326"/>
      <c r="AK2223" s="221"/>
      <c r="AL2223" s="222"/>
      <c r="AM2223" s="324"/>
      <c r="AN2223" s="324"/>
      <c r="AO2223" s="324"/>
      <c r="AP2223" s="324"/>
      <c r="AQ2223" s="324"/>
      <c r="AR2223" s="324"/>
      <c r="AS2223" s="324"/>
      <c r="AT2223" s="326"/>
      <c r="AV2223" s="221"/>
      <c r="AW2223" s="222"/>
      <c r="AX2223" s="324"/>
      <c r="AY2223" s="324"/>
      <c r="AZ2223" s="324"/>
      <c r="BA2223" s="324"/>
      <c r="BB2223" s="324"/>
      <c r="BC2223" s="324"/>
      <c r="BD2223" s="324"/>
      <c r="BE2223" s="326"/>
      <c r="BG2223" s="221"/>
      <c r="BH2223" s="222"/>
      <c r="BI2223" s="324"/>
      <c r="BJ2223" s="324"/>
      <c r="BK2223" s="324"/>
      <c r="BL2223" s="324"/>
      <c r="BM2223" s="324"/>
      <c r="BN2223" s="324"/>
      <c r="BO2223" s="324"/>
      <c r="BP2223" s="326"/>
      <c r="BR2223" s="221"/>
      <c r="BS2223" s="222"/>
      <c r="BT2223" s="324"/>
      <c r="BU2223" s="324"/>
      <c r="BV2223" s="324"/>
      <c r="BW2223" s="324"/>
      <c r="BX2223" s="324"/>
      <c r="BY2223" s="324"/>
      <c r="BZ2223" s="324"/>
      <c r="CA2223" s="326"/>
      <c r="CC2223" s="221"/>
      <c r="CD2223" s="222"/>
      <c r="CE2223" s="324"/>
      <c r="CF2223" s="324"/>
      <c r="CG2223" s="324"/>
      <c r="CH2223" s="324"/>
      <c r="CI2223" s="324"/>
      <c r="CJ2223" s="324"/>
      <c r="CK2223" s="324"/>
      <c r="CL2223" s="326"/>
      <c r="CN2223" s="221"/>
      <c r="CO2223" s="222"/>
      <c r="CP2223" s="324"/>
      <c r="CQ2223" s="324"/>
      <c r="CR2223" s="324"/>
      <c r="CS2223" s="324"/>
      <c r="CT2223" s="324"/>
      <c r="CU2223" s="324"/>
      <c r="CV2223" s="324"/>
      <c r="CW2223" s="326"/>
      <c r="CY2223" s="221"/>
      <c r="CZ2223" s="222"/>
      <c r="DA2223" s="324"/>
      <c r="DB2223" s="324"/>
      <c r="DC2223" s="324"/>
      <c r="DD2223" s="324"/>
      <c r="DE2223" s="324"/>
      <c r="DF2223" s="324"/>
      <c r="DG2223" s="324"/>
      <c r="DH2223" s="326"/>
      <c r="DJ2223" s="221"/>
      <c r="DK2223" s="222"/>
      <c r="DL2223" s="324"/>
      <c r="DM2223" s="324"/>
      <c r="DN2223" s="324"/>
      <c r="DO2223" s="324"/>
      <c r="DP2223" s="324"/>
      <c r="DQ2223" s="324"/>
      <c r="DR2223" s="324"/>
      <c r="DS2223" s="326"/>
      <c r="DU2223" s="221"/>
      <c r="DV2223" s="222"/>
      <c r="DW2223" s="324"/>
      <c r="DX2223" s="324"/>
      <c r="DY2223" s="324"/>
      <c r="DZ2223" s="324"/>
      <c r="EA2223" s="324"/>
      <c r="EB2223" s="324"/>
      <c r="EC2223" s="324"/>
      <c r="ED2223" s="326"/>
      <c r="EF2223" s="221"/>
      <c r="EG2223" s="222"/>
      <c r="EH2223" s="324"/>
      <c r="EI2223" s="324"/>
      <c r="EJ2223" s="324"/>
      <c r="EK2223" s="324"/>
      <c r="EL2223" s="324"/>
      <c r="EM2223" s="324"/>
      <c r="EN2223" s="324"/>
      <c r="EO2223" s="326"/>
      <c r="EQ2223" s="221"/>
      <c r="ER2223" s="222"/>
      <c r="ES2223" s="324"/>
      <c r="ET2223" s="324"/>
      <c r="EU2223" s="324"/>
      <c r="EV2223" s="324"/>
      <c r="EW2223" s="324"/>
      <c r="EX2223" s="324"/>
      <c r="EY2223" s="324"/>
      <c r="EZ2223" s="326"/>
    </row>
    <row r="2224" spans="2:156" ht="9.9499999999999993" customHeight="1">
      <c r="B2224" s="133" t="s">
        <v>344</v>
      </c>
      <c r="C2224" s="134" t="s">
        <v>343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616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4</v>
      </c>
      <c r="AA2224" s="222" t="s">
        <v>343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4</v>
      </c>
      <c r="AL2224" s="222" t="s">
        <v>343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4</v>
      </c>
      <c r="AW2224" s="222" t="s">
        <v>343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4</v>
      </c>
      <c r="BH2224" s="222" t="s">
        <v>343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4</v>
      </c>
      <c r="BS2224" s="222" t="s">
        <v>343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4</v>
      </c>
      <c r="CD2224" s="222" t="s">
        <v>343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4</v>
      </c>
      <c r="CO2224" s="222" t="s">
        <v>343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4</v>
      </c>
      <c r="CZ2224" s="222" t="s">
        <v>343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4</v>
      </c>
      <c r="DK2224" s="222" t="s">
        <v>343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4</v>
      </c>
      <c r="DV2224" s="222" t="s">
        <v>343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4</v>
      </c>
      <c r="EG2224" s="222" t="s">
        <v>343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4</v>
      </c>
      <c r="ER2224" s="222" t="s">
        <v>343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2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612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2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2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2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2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2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2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2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2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2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2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2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2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1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612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1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1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1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1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1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1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1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1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1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1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1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1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0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612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0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0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0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0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0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0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0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0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0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0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0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0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39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612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39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39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39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39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39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39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39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39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39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39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39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39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8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612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8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8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8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8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8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8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8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8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8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8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8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8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7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612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7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7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7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7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259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7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7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7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7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7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7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7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6</v>
      </c>
      <c r="C2231" s="134" t="s">
        <v>335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616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6</v>
      </c>
      <c r="AA2231" s="222" t="s">
        <v>335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6</v>
      </c>
      <c r="AL2231" s="222" t="s">
        <v>335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6</v>
      </c>
      <c r="AW2231" s="222" t="s">
        <v>335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6</v>
      </c>
      <c r="BH2231" s="222" t="s">
        <v>335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6</v>
      </c>
      <c r="BS2231" s="222" t="s">
        <v>335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6</v>
      </c>
      <c r="CD2231" s="222" t="s">
        <v>335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6</v>
      </c>
      <c r="CO2231" s="222" t="s">
        <v>335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6</v>
      </c>
      <c r="CZ2231" s="222" t="s">
        <v>335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6</v>
      </c>
      <c r="DK2231" s="222" t="s">
        <v>335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6</v>
      </c>
      <c r="DV2231" s="222" t="s">
        <v>335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6</v>
      </c>
      <c r="EG2231" s="222" t="s">
        <v>335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6</v>
      </c>
      <c r="ER2231" s="222" t="s">
        <v>335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508">
        <v>0</v>
      </c>
      <c r="E2232" s="508">
        <v>0</v>
      </c>
      <c r="F2232" s="508">
        <v>0</v>
      </c>
      <c r="G2232" s="508">
        <v>0</v>
      </c>
      <c r="H2232" s="508">
        <v>0</v>
      </c>
      <c r="I2232" s="508">
        <v>0</v>
      </c>
      <c r="J2232" s="508">
        <v>0</v>
      </c>
      <c r="K2232" s="509">
        <v>0</v>
      </c>
      <c r="L2232" s="640"/>
      <c r="M2232" s="641"/>
      <c r="N2232" s="641"/>
      <c r="O2232" s="641"/>
      <c r="P2232" s="641"/>
      <c r="Q2232" s="641"/>
      <c r="R2232" s="641"/>
      <c r="S2232" s="641"/>
      <c r="T2232" s="641"/>
      <c r="U2232" s="641"/>
      <c r="V2232" s="641"/>
      <c r="W2232" s="642"/>
      <c r="Z2232" s="221"/>
      <c r="AA2232" s="165"/>
      <c r="AB2232" s="324"/>
      <c r="AC2232" s="324"/>
      <c r="AD2232" s="324"/>
      <c r="AE2232" s="324"/>
      <c r="AF2232" s="324"/>
      <c r="AG2232" s="324"/>
      <c r="AH2232" s="324"/>
      <c r="AI2232" s="326"/>
      <c r="AK2232" s="221"/>
      <c r="AL2232" s="165"/>
      <c r="AM2232" s="324"/>
      <c r="AN2232" s="324"/>
      <c r="AO2232" s="324"/>
      <c r="AP2232" s="324"/>
      <c r="AQ2232" s="324"/>
      <c r="AR2232" s="324"/>
      <c r="AS2232" s="324"/>
      <c r="AT2232" s="326"/>
      <c r="AV2232" s="221"/>
      <c r="AW2232" s="165"/>
      <c r="AX2232" s="324"/>
      <c r="AY2232" s="324"/>
      <c r="AZ2232" s="324"/>
      <c r="BA2232" s="324"/>
      <c r="BB2232" s="324"/>
      <c r="BC2232" s="324"/>
      <c r="BD2232" s="324"/>
      <c r="BE2232" s="326"/>
      <c r="BG2232" s="221"/>
      <c r="BH2232" s="165"/>
      <c r="BI2232" s="324"/>
      <c r="BJ2232" s="324"/>
      <c r="BK2232" s="324"/>
      <c r="BL2232" s="324"/>
      <c r="BM2232" s="324"/>
      <c r="BN2232" s="324"/>
      <c r="BO2232" s="324"/>
      <c r="BP2232" s="326"/>
      <c r="BR2232" s="221"/>
      <c r="BS2232" s="165"/>
      <c r="BT2232" s="324"/>
      <c r="BU2232" s="324"/>
      <c r="BV2232" s="324"/>
      <c r="BW2232" s="324"/>
      <c r="BX2232" s="324"/>
      <c r="BY2232" s="324"/>
      <c r="BZ2232" s="324"/>
      <c r="CA2232" s="326"/>
      <c r="CC2232" s="221"/>
      <c r="CD2232" s="165"/>
      <c r="CE2232" s="324"/>
      <c r="CF2232" s="324"/>
      <c r="CG2232" s="324"/>
      <c r="CH2232" s="324"/>
      <c r="CI2232" s="324"/>
      <c r="CJ2232" s="324"/>
      <c r="CK2232" s="324"/>
      <c r="CL2232" s="326"/>
      <c r="CN2232" s="221"/>
      <c r="CO2232" s="165"/>
      <c r="CP2232" s="324"/>
      <c r="CQ2232" s="324"/>
      <c r="CR2232" s="324"/>
      <c r="CS2232" s="324"/>
      <c r="CT2232" s="324"/>
      <c r="CU2232" s="324"/>
      <c r="CV2232" s="324"/>
      <c r="CW2232" s="326"/>
      <c r="CY2232" s="221"/>
      <c r="CZ2232" s="165"/>
      <c r="DA2232" s="324"/>
      <c r="DB2232" s="324"/>
      <c r="DC2232" s="324"/>
      <c r="DD2232" s="324"/>
      <c r="DE2232" s="324"/>
      <c r="DF2232" s="324"/>
      <c r="DG2232" s="324"/>
      <c r="DH2232" s="326"/>
      <c r="DJ2232" s="221"/>
      <c r="DK2232" s="165"/>
      <c r="DL2232" s="324"/>
      <c r="DM2232" s="324"/>
      <c r="DN2232" s="324"/>
      <c r="DO2232" s="324"/>
      <c r="DP2232" s="324"/>
      <c r="DQ2232" s="324"/>
      <c r="DR2232" s="324"/>
      <c r="DS2232" s="326"/>
      <c r="DU2232" s="221"/>
      <c r="DV2232" s="165"/>
      <c r="DW2232" s="324"/>
      <c r="DX2232" s="324"/>
      <c r="DY2232" s="324"/>
      <c r="DZ2232" s="324"/>
      <c r="EA2232" s="324"/>
      <c r="EB2232" s="324"/>
      <c r="EC2232" s="324"/>
      <c r="ED2232" s="326"/>
      <c r="EF2232" s="221"/>
      <c r="EG2232" s="165"/>
      <c r="EH2232" s="324"/>
      <c r="EI2232" s="324"/>
      <c r="EJ2232" s="324"/>
      <c r="EK2232" s="324"/>
      <c r="EL2232" s="324"/>
      <c r="EM2232" s="324"/>
      <c r="EN2232" s="324"/>
      <c r="EO2232" s="326"/>
      <c r="EQ2232" s="221"/>
      <c r="ER2232" s="165"/>
      <c r="ES2232" s="324"/>
      <c r="ET2232" s="324"/>
      <c r="EU2232" s="324"/>
      <c r="EV2232" s="324"/>
      <c r="EW2232" s="324"/>
      <c r="EX2232" s="324"/>
      <c r="EY2232" s="324"/>
      <c r="EZ2232" s="326"/>
    </row>
    <row r="2233" spans="2:156" ht="9.9499999999999993" customHeight="1">
      <c r="B2233" s="133" t="s">
        <v>334</v>
      </c>
      <c r="C2233" s="134" t="s">
        <v>333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616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4</v>
      </c>
      <c r="AA2233" s="222" t="s">
        <v>333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4</v>
      </c>
      <c r="AL2233" s="222" t="s">
        <v>333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4</v>
      </c>
      <c r="AW2233" s="222" t="s">
        <v>333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4</v>
      </c>
      <c r="BH2233" s="222" t="s">
        <v>333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4</v>
      </c>
      <c r="BS2233" s="222" t="s">
        <v>333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4</v>
      </c>
      <c r="CD2233" s="222" t="s">
        <v>333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4</v>
      </c>
      <c r="CO2233" s="222" t="s">
        <v>333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4</v>
      </c>
      <c r="CZ2233" s="222" t="s">
        <v>333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4</v>
      </c>
      <c r="DK2233" s="222" t="s">
        <v>333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4</v>
      </c>
      <c r="DV2233" s="222" t="s">
        <v>333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4</v>
      </c>
      <c r="EG2233" s="222" t="s">
        <v>333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4</v>
      </c>
      <c r="ER2233" s="222" t="s">
        <v>333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2</v>
      </c>
      <c r="C2234" s="134" t="s">
        <v>331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616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2</v>
      </c>
      <c r="AA2234" s="222" t="s">
        <v>331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2</v>
      </c>
      <c r="AL2234" s="222" t="s">
        <v>331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2</v>
      </c>
      <c r="AW2234" s="222" t="s">
        <v>331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2</v>
      </c>
      <c r="BH2234" s="222" t="s">
        <v>331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2</v>
      </c>
      <c r="BS2234" s="222" t="s">
        <v>331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2</v>
      </c>
      <c r="CD2234" s="222" t="s">
        <v>331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2</v>
      </c>
      <c r="CO2234" s="222" t="s">
        <v>331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2</v>
      </c>
      <c r="CZ2234" s="222" t="s">
        <v>331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2</v>
      </c>
      <c r="DK2234" s="222" t="s">
        <v>331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2</v>
      </c>
      <c r="DV2234" s="222" t="s">
        <v>331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2</v>
      </c>
      <c r="EG2234" s="222" t="s">
        <v>331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2</v>
      </c>
      <c r="ER2234" s="222" t="s">
        <v>331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0</v>
      </c>
      <c r="C2235" s="134" t="s">
        <v>521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616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0</v>
      </c>
      <c r="AA2235" s="222" t="s">
        <v>521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0</v>
      </c>
      <c r="AL2235" s="222" t="s">
        <v>521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0</v>
      </c>
      <c r="AW2235" s="222" t="s">
        <v>521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0</v>
      </c>
      <c r="BH2235" s="222" t="s">
        <v>521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0</v>
      </c>
      <c r="BS2235" s="222" t="s">
        <v>1260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0</v>
      </c>
      <c r="CD2235" s="222" t="s">
        <v>521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0</v>
      </c>
      <c r="CO2235" s="222" t="s">
        <v>521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0</v>
      </c>
      <c r="CZ2235" s="222" t="s">
        <v>521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0</v>
      </c>
      <c r="DK2235" s="222" t="s">
        <v>521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0</v>
      </c>
      <c r="DV2235" s="222" t="s">
        <v>521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0</v>
      </c>
      <c r="EG2235" s="222" t="s">
        <v>521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0</v>
      </c>
      <c r="ER2235" s="222" t="s">
        <v>521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2820" t="s">
        <v>328</v>
      </c>
      <c r="C2236" s="2821" t="s">
        <v>522</v>
      </c>
      <c r="D2236" s="2822">
        <v>-161910.70000000001</v>
      </c>
      <c r="E2236" s="2822">
        <v>-3059.5000000000023</v>
      </c>
      <c r="F2236" s="2822">
        <v>755.89999999999679</v>
      </c>
      <c r="G2236" s="2822">
        <v>59393.10000000002</v>
      </c>
      <c r="H2236" s="2822">
        <v>0</v>
      </c>
      <c r="I2236" s="2822">
        <v>-104821.19999999998</v>
      </c>
      <c r="J2236" s="2822">
        <v>23.999999999992042</v>
      </c>
      <c r="K2236" s="2830">
        <v>-104797.19999999998</v>
      </c>
      <c r="L2236" s="2824">
        <f t="shared" si="1195"/>
        <v>-1457.3999999999942</v>
      </c>
      <c r="M2236" s="2822">
        <f t="shared" si="1196"/>
        <v>-13547.899999999994</v>
      </c>
      <c r="N2236" s="2822">
        <f t="shared" si="1197"/>
        <v>-17428.599999999995</v>
      </c>
      <c r="O2236" s="2822">
        <f t="shared" si="1198"/>
        <v>-17949.099999999973</v>
      </c>
      <c r="P2236" s="2822">
        <f t="shared" si="1199"/>
        <v>3825.6</v>
      </c>
      <c r="Q2236" s="2822">
        <f t="shared" si="1200"/>
        <v>-37.19999999999709</v>
      </c>
      <c r="R2236" s="2822">
        <f t="shared" si="1201"/>
        <v>791.5</v>
      </c>
      <c r="S2236" s="2822">
        <f t="shared" si="1202"/>
        <v>-7013.2000000000062</v>
      </c>
      <c r="T2236" s="2822">
        <f t="shared" si="1203"/>
        <v>-6500.0000000000073</v>
      </c>
      <c r="U2236" s="2822">
        <f t="shared" si="1204"/>
        <v>-10960.100000000011</v>
      </c>
      <c r="V2236" s="2822">
        <f t="shared" si="1205"/>
        <v>-171.99999999999454</v>
      </c>
      <c r="W2236" s="2823">
        <f t="shared" si="1206"/>
        <v>-34348.800000000003</v>
      </c>
      <c r="Z2236" s="238" t="s">
        <v>328</v>
      </c>
      <c r="AA2236" s="239" t="s">
        <v>522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339">
        <f t="shared" si="1209"/>
        <v>-1457.3999999999942</v>
      </c>
      <c r="AK2236" s="238" t="s">
        <v>328</v>
      </c>
      <c r="AL2236" s="239" t="s">
        <v>522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339">
        <f t="shared" ref="AT2236:AT2237" si="1211">AR2236+AS2236</f>
        <v>-13547.899999999994</v>
      </c>
      <c r="AV2236" s="238" t="s">
        <v>328</v>
      </c>
      <c r="AW2236" s="239" t="s">
        <v>522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339">
        <v>-17428.599999999995</v>
      </c>
      <c r="BG2236" s="238" t="s">
        <v>328</v>
      </c>
      <c r="BH2236" s="239" t="s">
        <v>522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339">
        <v>-17949.099999999973</v>
      </c>
      <c r="BR2236" s="238" t="s">
        <v>328</v>
      </c>
      <c r="BS2236" s="239" t="s">
        <v>1261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339">
        <v>3825.6</v>
      </c>
      <c r="CC2236" s="238" t="s">
        <v>328</v>
      </c>
      <c r="CD2236" s="239" t="s">
        <v>522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339">
        <v>-37.19999999999709</v>
      </c>
      <c r="CN2236" s="238" t="s">
        <v>328</v>
      </c>
      <c r="CO2236" s="239" t="s">
        <v>522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339">
        <v>791.5</v>
      </c>
      <c r="CY2236" s="238" t="s">
        <v>328</v>
      </c>
      <c r="CZ2236" s="239" t="s">
        <v>522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339">
        <v>-7013.2000000000062</v>
      </c>
      <c r="DJ2236" s="238" t="s">
        <v>328</v>
      </c>
      <c r="DK2236" s="239" t="s">
        <v>522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339">
        <v>-6500.0000000000073</v>
      </c>
      <c r="DU2236" s="238" t="s">
        <v>328</v>
      </c>
      <c r="DV2236" s="239" t="s">
        <v>522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339">
        <v>-10960.100000000011</v>
      </c>
      <c r="EF2236" s="238" t="s">
        <v>328</v>
      </c>
      <c r="EG2236" s="239" t="s">
        <v>522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339">
        <v>-171.99999999999454</v>
      </c>
      <c r="EQ2236" s="238" t="s">
        <v>328</v>
      </c>
      <c r="ER2236" s="239" t="s">
        <v>522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339">
        <v>-34348.800000000003</v>
      </c>
    </row>
    <row r="2237" spans="2:156" ht="9.9499999999999993" customHeight="1" thickBot="1">
      <c r="B2237" s="2831" t="s">
        <v>326</v>
      </c>
      <c r="C2237" s="2832" t="s">
        <v>523</v>
      </c>
      <c r="D2237" s="2833">
        <v>-279175.7</v>
      </c>
      <c r="E2237" s="2833">
        <v>-3059.5000000000023</v>
      </c>
      <c r="F2237" s="2833">
        <v>573.89999999999679</v>
      </c>
      <c r="G2237" s="2833">
        <v>59393.10000000002</v>
      </c>
      <c r="H2237" s="2833">
        <v>0</v>
      </c>
      <c r="I2237" s="2833">
        <v>-222268.2</v>
      </c>
      <c r="J2237" s="2833">
        <v>-3368.1000000000085</v>
      </c>
      <c r="K2237" s="2834">
        <v>-225636.29999999993</v>
      </c>
      <c r="L2237" s="2835">
        <f t="shared" si="1195"/>
        <v>-13462.499999999971</v>
      </c>
      <c r="M2237" s="2833">
        <f t="shared" si="1196"/>
        <v>-16392.699999999993</v>
      </c>
      <c r="N2237" s="2833">
        <f t="shared" si="1197"/>
        <v>-27894.699999999993</v>
      </c>
      <c r="O2237" s="2833">
        <f t="shared" si="1198"/>
        <v>-24103.399999999969</v>
      </c>
      <c r="P2237" s="2833">
        <f t="shared" si="1199"/>
        <v>-5300.5</v>
      </c>
      <c r="Q2237" s="2833">
        <f t="shared" si="1200"/>
        <v>-19981.500000000004</v>
      </c>
      <c r="R2237" s="2833">
        <f t="shared" si="1201"/>
        <v>-1036.4000000000001</v>
      </c>
      <c r="S2237" s="2833">
        <f t="shared" si="1202"/>
        <v>-11302.100000000002</v>
      </c>
      <c r="T2237" s="2833">
        <f t="shared" si="1203"/>
        <v>-20076.800000000007</v>
      </c>
      <c r="U2237" s="2833">
        <f t="shared" si="1204"/>
        <v>-17762.000000000007</v>
      </c>
      <c r="V2237" s="2833">
        <f t="shared" si="1205"/>
        <v>-9214.7999999999956</v>
      </c>
      <c r="W2237" s="2834">
        <f t="shared" si="1206"/>
        <v>-59108.900000000009</v>
      </c>
      <c r="Z2237" s="244" t="s">
        <v>326</v>
      </c>
      <c r="AA2237" s="245" t="s">
        <v>523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6</v>
      </c>
      <c r="AL2237" s="245" t="s">
        <v>523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6</v>
      </c>
      <c r="AW2237" s="245" t="s">
        <v>523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6</v>
      </c>
      <c r="BH2237" s="245" t="s">
        <v>523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6</v>
      </c>
      <c r="BS2237" s="245" t="s">
        <v>523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6</v>
      </c>
      <c r="CD2237" s="245" t="s">
        <v>523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6</v>
      </c>
      <c r="CO2237" s="245" t="s">
        <v>523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6</v>
      </c>
      <c r="CZ2237" s="245" t="s">
        <v>523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6</v>
      </c>
      <c r="DK2237" s="245" t="s">
        <v>523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6</v>
      </c>
      <c r="DV2237" s="245" t="s">
        <v>523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6</v>
      </c>
      <c r="EG2237" s="245" t="s">
        <v>523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6</v>
      </c>
      <c r="ER2237" s="245" t="s">
        <v>523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335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4</v>
      </c>
      <c r="AA2238" s="222" t="s">
        <v>421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4</v>
      </c>
      <c r="AL2238" s="222" t="s">
        <v>421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4</v>
      </c>
      <c r="AW2238" s="222" t="s">
        <v>421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4</v>
      </c>
      <c r="BH2238" s="222" t="s">
        <v>421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4</v>
      </c>
      <c r="BS2238" s="222" t="s">
        <v>421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4</v>
      </c>
      <c r="CO2238" s="222" t="s">
        <v>421</v>
      </c>
      <c r="CP2238" s="671">
        <v>56734.8</v>
      </c>
      <c r="CQ2238" s="671">
        <v>2019.2</v>
      </c>
      <c r="CR2238" s="671">
        <v>353.9</v>
      </c>
      <c r="CS2238" s="671">
        <v>4778.8</v>
      </c>
      <c r="CT2238" s="671">
        <v>0</v>
      </c>
      <c r="CU2238" s="671">
        <v>63886.7</v>
      </c>
      <c r="CV2238" s="671">
        <v>4262.8</v>
      </c>
      <c r="CW2238" s="672">
        <v>68149.5</v>
      </c>
      <c r="CY2238" s="221" t="s">
        <v>324</v>
      </c>
      <c r="CZ2238" s="222" t="s">
        <v>421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4</v>
      </c>
      <c r="DK2238" s="222" t="s">
        <v>421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4</v>
      </c>
      <c r="DV2238" s="222" t="s">
        <v>421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4</v>
      </c>
      <c r="EG2238" s="222" t="s">
        <v>421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4</v>
      </c>
      <c r="ER2238" s="222" t="s">
        <v>421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336"/>
      <c r="C2239" s="134"/>
      <c r="D2239" s="144"/>
      <c r="E2239" s="144"/>
      <c r="F2239" s="144"/>
      <c r="G2239" s="144"/>
      <c r="H2239" s="144"/>
      <c r="I2239" s="144"/>
      <c r="J2239" s="144"/>
      <c r="K2239" s="742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2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2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2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2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2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2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2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2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2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2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2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336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3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3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3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3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3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3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3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3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3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3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3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752"/>
      <c r="L2241" s="752"/>
      <c r="M2241" s="752"/>
      <c r="N2241" s="752"/>
      <c r="O2241" s="752"/>
      <c r="P2241" s="752"/>
      <c r="Q2241" s="752"/>
      <c r="R2241" s="752"/>
      <c r="S2241" s="752"/>
      <c r="T2241" s="752"/>
      <c r="U2241" s="752"/>
      <c r="V2241" s="752"/>
      <c r="W2241" s="668"/>
      <c r="Z2241" s="194"/>
      <c r="AA2241" s="230" t="s">
        <v>424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4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4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4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4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4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4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4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4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4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4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186"/>
      <c r="Z2242" s="194"/>
      <c r="AA2242" s="230" t="s">
        <v>425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5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5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5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5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5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5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5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5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5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5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674"/>
      <c r="Z2243" s="194"/>
      <c r="AA2243" s="230" t="s">
        <v>426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6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6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6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6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6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6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6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6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6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6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7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7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7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7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7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7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7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7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7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7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7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8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8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8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8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8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8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8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8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8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8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8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2</v>
      </c>
      <c r="AA2246" s="222" t="s">
        <v>430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2</v>
      </c>
      <c r="AL2246" s="222" t="s">
        <v>430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2</v>
      </c>
      <c r="AW2246" s="222" t="s">
        <v>430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2</v>
      </c>
      <c r="BH2246" s="222" t="s">
        <v>430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2</v>
      </c>
      <c r="BS2246" s="222" t="s">
        <v>430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2</v>
      </c>
      <c r="CO2246" s="222" t="s">
        <v>430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2</v>
      </c>
      <c r="CZ2246" s="222" t="s">
        <v>430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2</v>
      </c>
      <c r="DK2246" s="222" t="s">
        <v>430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2</v>
      </c>
      <c r="DV2246" s="222" t="s">
        <v>430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2</v>
      </c>
      <c r="EG2246" s="222" t="s">
        <v>430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2</v>
      </c>
      <c r="ER2246" s="222" t="s">
        <v>430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3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3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3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3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3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3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3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3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3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3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3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1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1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1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1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1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1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1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1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1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1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1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2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2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2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2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2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2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2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2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2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2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2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3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3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3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3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3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3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3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3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3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3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3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4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4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4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4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4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4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4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4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4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4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4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5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5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5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5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5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5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5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5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5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5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5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340"/>
      <c r="AA2253" s="341" t="s">
        <v>436</v>
      </c>
      <c r="AB2253" s="342"/>
      <c r="AC2253" s="342"/>
      <c r="AD2253" s="342"/>
      <c r="AE2253" s="342"/>
      <c r="AF2253" s="342"/>
      <c r="AG2253" s="342"/>
      <c r="AH2253" s="342"/>
      <c r="AI2253" s="343"/>
      <c r="AK2253" s="340"/>
      <c r="AL2253" s="341" t="s">
        <v>436</v>
      </c>
      <c r="AM2253" s="342"/>
      <c r="AN2253" s="342"/>
      <c r="AO2253" s="342"/>
      <c r="AP2253" s="342"/>
      <c r="AQ2253" s="342"/>
      <c r="AR2253" s="342"/>
      <c r="AS2253" s="342"/>
      <c r="AT2253" s="343"/>
      <c r="AV2253" s="340"/>
      <c r="AW2253" s="341" t="s">
        <v>436</v>
      </c>
      <c r="AX2253" s="342"/>
      <c r="AY2253" s="342"/>
      <c r="AZ2253" s="342"/>
      <c r="BA2253" s="342"/>
      <c r="BB2253" s="342"/>
      <c r="BC2253" s="342"/>
      <c r="BD2253" s="342"/>
      <c r="BE2253" s="343"/>
      <c r="BG2253" s="340"/>
      <c r="BH2253" s="341" t="s">
        <v>436</v>
      </c>
      <c r="BI2253" s="342">
        <v>220</v>
      </c>
      <c r="BJ2253" s="342">
        <v>0</v>
      </c>
      <c r="BK2253" s="342">
        <v>0</v>
      </c>
      <c r="BL2253" s="342">
        <v>0</v>
      </c>
      <c r="BM2253" s="342">
        <v>0</v>
      </c>
      <c r="BN2253" s="342">
        <v>220</v>
      </c>
      <c r="BO2253" s="342">
        <v>0</v>
      </c>
      <c r="BP2253" s="343">
        <v>220</v>
      </c>
      <c r="BR2253" s="340"/>
      <c r="BS2253" s="341" t="s">
        <v>436</v>
      </c>
      <c r="BT2253" s="342">
        <v>205.4</v>
      </c>
      <c r="BU2253" s="342">
        <v>0</v>
      </c>
      <c r="BV2253" s="342">
        <v>0</v>
      </c>
      <c r="BW2253" s="342">
        <v>0</v>
      </c>
      <c r="BX2253" s="342">
        <v>0</v>
      </c>
      <c r="BY2253" s="342">
        <v>205.4</v>
      </c>
      <c r="BZ2253" s="342">
        <v>0</v>
      </c>
      <c r="CA2253" s="343">
        <v>205.4</v>
      </c>
      <c r="CC2253" s="340"/>
      <c r="CD2253" s="341"/>
      <c r="CE2253" s="342"/>
      <c r="CF2253" s="342"/>
      <c r="CG2253" s="342"/>
      <c r="CH2253" s="342"/>
      <c r="CI2253" s="342"/>
      <c r="CJ2253" s="342"/>
      <c r="CK2253" s="342"/>
      <c r="CL2253" s="343"/>
      <c r="CN2253" s="340"/>
      <c r="CO2253" s="341" t="s">
        <v>436</v>
      </c>
      <c r="CP2253" s="1236">
        <v>343.9</v>
      </c>
      <c r="CQ2253" s="1236">
        <v>0</v>
      </c>
      <c r="CR2253" s="1236">
        <v>0</v>
      </c>
      <c r="CS2253" s="1236">
        <v>0</v>
      </c>
      <c r="CT2253" s="1236">
        <v>0</v>
      </c>
      <c r="CU2253" s="1236">
        <v>343.9</v>
      </c>
      <c r="CV2253" s="1236">
        <v>0</v>
      </c>
      <c r="CW2253" s="343">
        <v>343.9</v>
      </c>
      <c r="CY2253" s="340"/>
      <c r="CZ2253" s="341" t="s">
        <v>436</v>
      </c>
      <c r="DA2253" s="342">
        <v>407</v>
      </c>
      <c r="DB2253" s="342">
        <v>0</v>
      </c>
      <c r="DC2253" s="342">
        <v>0</v>
      </c>
      <c r="DD2253" s="342">
        <v>0</v>
      </c>
      <c r="DE2253" s="342">
        <v>0</v>
      </c>
      <c r="DF2253" s="342">
        <v>407</v>
      </c>
      <c r="DG2253" s="342">
        <v>0</v>
      </c>
      <c r="DH2253" s="343">
        <v>407</v>
      </c>
      <c r="DJ2253" s="340"/>
      <c r="DK2253" s="341" t="s">
        <v>436</v>
      </c>
      <c r="DL2253" s="342">
        <v>478.2</v>
      </c>
      <c r="DM2253" s="342">
        <v>0</v>
      </c>
      <c r="DN2253" s="342">
        <v>0</v>
      </c>
      <c r="DO2253" s="342">
        <v>0</v>
      </c>
      <c r="DP2253" s="342">
        <v>0</v>
      </c>
      <c r="DQ2253" s="342">
        <v>478.2</v>
      </c>
      <c r="DR2253" s="342">
        <v>0</v>
      </c>
      <c r="DS2253" s="343">
        <v>478.2</v>
      </c>
      <c r="DU2253" s="340"/>
      <c r="DV2253" s="341" t="s">
        <v>436</v>
      </c>
      <c r="DW2253" s="342">
        <v>329.9</v>
      </c>
      <c r="DX2253" s="342">
        <v>362.3</v>
      </c>
      <c r="DY2253" s="342">
        <v>872.7</v>
      </c>
      <c r="DZ2253" s="342">
        <v>0.3</v>
      </c>
      <c r="EA2253" s="342">
        <v>0</v>
      </c>
      <c r="EB2253" s="342">
        <v>1565.2</v>
      </c>
      <c r="EC2253" s="342">
        <v>0</v>
      </c>
      <c r="ED2253" s="343">
        <v>1565.2</v>
      </c>
      <c r="EF2253" s="340"/>
      <c r="EG2253" s="341" t="s">
        <v>436</v>
      </c>
      <c r="EH2253" s="342">
        <v>302.7</v>
      </c>
      <c r="EI2253" s="342">
        <v>1352.1</v>
      </c>
      <c r="EJ2253" s="342">
        <v>236.3</v>
      </c>
      <c r="EK2253" s="342">
        <v>0</v>
      </c>
      <c r="EL2253" s="342">
        <v>0</v>
      </c>
      <c r="EM2253" s="342">
        <v>1891.1</v>
      </c>
      <c r="EN2253" s="342">
        <v>0</v>
      </c>
      <c r="EO2253" s="343">
        <v>1891.1</v>
      </c>
      <c r="EQ2253" s="340"/>
      <c r="ER2253" s="341" t="s">
        <v>436</v>
      </c>
      <c r="ES2253" s="342">
        <v>154.19999999999999</v>
      </c>
      <c r="ET2253" s="342">
        <v>0</v>
      </c>
      <c r="EU2253" s="342">
        <v>2.2999999999999998</v>
      </c>
      <c r="EV2253" s="342">
        <v>0</v>
      </c>
      <c r="EW2253" s="342">
        <v>0</v>
      </c>
      <c r="EX2253" s="342">
        <v>156.5</v>
      </c>
      <c r="EY2253" s="342">
        <v>0</v>
      </c>
      <c r="EZ2253" s="343">
        <v>156.5</v>
      </c>
    </row>
    <row r="2256" spans="1:156" s="331" customFormat="1" ht="13.5" thickBot="1">
      <c r="A2256" s="1498"/>
      <c r="B2256" s="328"/>
      <c r="C2256" s="329"/>
      <c r="D2256" s="329"/>
      <c r="E2256" s="329"/>
      <c r="F2256" s="329"/>
      <c r="G2256" s="329"/>
      <c r="H2256" s="329"/>
      <c r="I2256" s="329"/>
      <c r="J2256" s="329"/>
      <c r="K2256" s="516"/>
      <c r="L2256" s="329"/>
      <c r="M2256" s="329"/>
      <c r="N2256" s="329"/>
      <c r="O2256" s="329"/>
      <c r="P2256" s="329"/>
      <c r="Q2256" s="329"/>
      <c r="R2256" s="329"/>
      <c r="S2256" s="329"/>
      <c r="T2256" s="329"/>
      <c r="U2256" s="329"/>
      <c r="V2256" s="329"/>
      <c r="W2256" s="329"/>
      <c r="X2256" s="330"/>
      <c r="Z2256" s="332"/>
      <c r="AA2256" s="333"/>
      <c r="AB2256" s="333"/>
      <c r="AC2256" s="333"/>
      <c r="AD2256" s="333"/>
      <c r="AE2256" s="333"/>
      <c r="AF2256" s="333"/>
      <c r="AG2256" s="333"/>
      <c r="AH2256" s="333"/>
      <c r="AI2256" s="333"/>
      <c r="AK2256" s="332"/>
      <c r="AL2256" s="333"/>
      <c r="AM2256" s="333"/>
      <c r="AN2256" s="333"/>
      <c r="AO2256" s="333"/>
      <c r="AP2256" s="333"/>
      <c r="AQ2256" s="333"/>
      <c r="AR2256" s="333"/>
      <c r="AS2256" s="333"/>
      <c r="AT2256" s="333"/>
      <c r="AV2256" s="332"/>
      <c r="AW2256" s="333"/>
      <c r="AX2256" s="333"/>
      <c r="AY2256" s="333"/>
      <c r="AZ2256" s="333"/>
      <c r="BA2256" s="333"/>
      <c r="BB2256" s="333"/>
      <c r="BC2256" s="333"/>
      <c r="BD2256" s="333"/>
      <c r="BE2256" s="333"/>
      <c r="BR2256" s="332"/>
      <c r="BS2256" s="333"/>
      <c r="BT2256" s="333"/>
      <c r="BU2256" s="333"/>
      <c r="BV2256" s="333"/>
      <c r="BW2256" s="333"/>
      <c r="BX2256" s="333"/>
      <c r="BY2256" s="333"/>
      <c r="BZ2256" s="333"/>
      <c r="CA2256" s="333"/>
      <c r="CC2256" s="332"/>
      <c r="CD2256" s="333"/>
      <c r="CE2256" s="333"/>
      <c r="CF2256" s="333"/>
      <c r="CG2256" s="333"/>
      <c r="CH2256" s="333"/>
      <c r="CI2256" s="333"/>
      <c r="CJ2256" s="333"/>
      <c r="CK2256" s="333"/>
      <c r="CL2256" s="333"/>
      <c r="CY2256" s="332"/>
      <c r="CZ2256" s="333"/>
      <c r="DA2256" s="333"/>
      <c r="DB2256" s="333"/>
      <c r="DC2256" s="333"/>
      <c r="DD2256" s="333"/>
      <c r="DE2256" s="333"/>
      <c r="DF2256" s="333"/>
      <c r="DG2256" s="333"/>
      <c r="DH2256" s="333"/>
      <c r="DJ2256" s="332"/>
      <c r="DK2256" s="333"/>
      <c r="DL2256" s="333"/>
      <c r="DM2256" s="333"/>
      <c r="DN2256" s="333"/>
      <c r="DO2256" s="333"/>
      <c r="DP2256" s="333"/>
      <c r="DQ2256" s="333"/>
      <c r="DR2256" s="333"/>
      <c r="DS2256" s="333"/>
      <c r="DU2256" s="332"/>
      <c r="DV2256" s="333"/>
      <c r="DW2256" s="333"/>
      <c r="DX2256" s="333"/>
      <c r="DY2256" s="333"/>
      <c r="DZ2256" s="333"/>
      <c r="EA2256" s="333"/>
      <c r="EB2256" s="333"/>
      <c r="EC2256" s="333"/>
      <c r="ED2256" s="333"/>
      <c r="EF2256" s="334"/>
      <c r="EQ2256" s="332"/>
      <c r="ER2256" s="333"/>
      <c r="ES2256" s="333"/>
      <c r="ET2256" s="333"/>
      <c r="EU2256" s="333"/>
      <c r="EV2256" s="333"/>
      <c r="EW2256" s="333"/>
      <c r="EX2256" s="333"/>
      <c r="EY2256" s="333"/>
      <c r="EZ2256" s="333"/>
    </row>
    <row r="2258" spans="2:156">
      <c r="B2258" s="495" t="s">
        <v>417</v>
      </c>
      <c r="C2258" s="1313"/>
      <c r="D2258" s="1313"/>
      <c r="E2258" s="1313"/>
      <c r="F2258" s="1313"/>
      <c r="G2258" s="1313"/>
      <c r="H2258" s="1313"/>
      <c r="I2258" s="1313"/>
      <c r="J2258" s="1313"/>
      <c r="Z2258" s="171" t="s">
        <v>417</v>
      </c>
      <c r="AA2258" s="165"/>
      <c r="AB2258" s="453"/>
      <c r="AC2258" s="453"/>
      <c r="AD2258" s="453"/>
      <c r="AE2258" s="453"/>
      <c r="AF2258" s="453"/>
      <c r="AG2258" s="453"/>
      <c r="AH2258" s="453"/>
      <c r="AI2258" s="453"/>
      <c r="AK2258" s="171" t="s">
        <v>417</v>
      </c>
      <c r="AL2258" s="165"/>
      <c r="AM2258" s="453"/>
      <c r="AN2258" s="453"/>
      <c r="AO2258" s="453"/>
      <c r="AP2258" s="453"/>
      <c r="AQ2258" s="453"/>
      <c r="AR2258" s="453"/>
      <c r="AS2258" s="453"/>
      <c r="AT2258" s="453"/>
      <c r="AV2258" s="171" t="s">
        <v>417</v>
      </c>
      <c r="AW2258" s="165"/>
      <c r="AX2258" s="453"/>
      <c r="AY2258" s="453"/>
      <c r="AZ2258" s="453"/>
      <c r="BA2258" s="453"/>
      <c r="BB2258" s="453"/>
      <c r="BC2258" s="453"/>
      <c r="BD2258" s="453"/>
      <c r="BE2258" s="453"/>
      <c r="BG2258" s="171" t="s">
        <v>417</v>
      </c>
      <c r="BH2258" s="165"/>
      <c r="BI2258" s="453"/>
      <c r="BJ2258" s="453"/>
      <c r="BK2258" s="453"/>
      <c r="BL2258" s="453"/>
      <c r="BM2258" s="453"/>
      <c r="BN2258" s="453"/>
      <c r="BO2258" s="453"/>
      <c r="BP2258" s="453"/>
      <c r="BR2258" s="171" t="s">
        <v>417</v>
      </c>
      <c r="BS2258" s="165"/>
      <c r="BT2258" s="453"/>
      <c r="BU2258" s="453"/>
      <c r="BV2258" s="453"/>
      <c r="BW2258" s="453"/>
      <c r="BX2258" s="453"/>
      <c r="BY2258" s="453"/>
      <c r="BZ2258" s="453"/>
      <c r="CA2258" s="453"/>
      <c r="CC2258" s="171" t="s">
        <v>417</v>
      </c>
      <c r="CD2258" s="165"/>
      <c r="CE2258" s="453"/>
      <c r="CF2258" s="453"/>
      <c r="CG2258" s="453"/>
      <c r="CH2258" s="453"/>
      <c r="CI2258" s="453"/>
      <c r="CJ2258" s="453"/>
      <c r="CK2258" s="453"/>
      <c r="CL2258" s="453"/>
      <c r="CN2258" s="171" t="s">
        <v>417</v>
      </c>
      <c r="CO2258" s="165"/>
      <c r="CP2258" s="453"/>
      <c r="CQ2258" s="453"/>
      <c r="CR2258" s="453"/>
      <c r="CS2258" s="453"/>
      <c r="CT2258" s="453"/>
      <c r="CU2258" s="453"/>
      <c r="CV2258" s="453"/>
      <c r="CW2258" s="453"/>
      <c r="CY2258" s="171" t="s">
        <v>417</v>
      </c>
      <c r="CZ2258" s="165"/>
      <c r="DA2258" s="453"/>
      <c r="DB2258" s="453"/>
      <c r="DC2258" s="453"/>
      <c r="DD2258" s="453"/>
      <c r="DE2258" s="453"/>
      <c r="DF2258" s="453"/>
      <c r="DG2258" s="453"/>
      <c r="DH2258" s="453"/>
      <c r="DJ2258" s="171" t="s">
        <v>417</v>
      </c>
      <c r="DK2258" s="165"/>
      <c r="DL2258" s="453"/>
      <c r="DM2258" s="453"/>
      <c r="DN2258" s="453"/>
      <c r="DO2258" s="453"/>
      <c r="DP2258" s="453"/>
      <c r="DQ2258" s="453"/>
      <c r="DR2258" s="453"/>
      <c r="DS2258" s="453"/>
      <c r="DU2258" s="171" t="s">
        <v>417</v>
      </c>
      <c r="DV2258" s="165"/>
      <c r="DW2258" s="453"/>
      <c r="DX2258" s="453"/>
      <c r="DY2258" s="453"/>
      <c r="DZ2258" s="453"/>
      <c r="EA2258" s="453"/>
      <c r="EB2258" s="453"/>
      <c r="EC2258" s="453"/>
      <c r="ED2258" s="453"/>
      <c r="EF2258" s="171" t="s">
        <v>417</v>
      </c>
      <c r="EG2258" s="165"/>
      <c r="EH2258" s="453"/>
      <c r="EI2258" s="453"/>
      <c r="EJ2258" s="453"/>
      <c r="EK2258" s="453"/>
      <c r="EL2258" s="453"/>
      <c r="EM2258" s="453"/>
      <c r="EN2258" s="453"/>
      <c r="EO2258" s="453"/>
      <c r="EQ2258" s="171" t="s">
        <v>417</v>
      </c>
      <c r="ER2258" s="165"/>
      <c r="ES2258" s="453"/>
      <c r="ET2258" s="453"/>
      <c r="EU2258" s="453"/>
      <c r="EV2258" s="453"/>
      <c r="EW2258" s="453"/>
      <c r="EX2258" s="453"/>
      <c r="EY2258" s="453"/>
      <c r="EZ2258" s="453"/>
    </row>
    <row r="2259" spans="2:156">
      <c r="B2259" s="495" t="s">
        <v>416</v>
      </c>
      <c r="C2259" s="1314"/>
      <c r="D2259" s="1313"/>
      <c r="E2259" s="1313"/>
      <c r="F2259" s="1313"/>
      <c r="G2259" s="1313"/>
      <c r="H2259" s="1313"/>
      <c r="I2259" s="1313"/>
      <c r="J2259" s="1313"/>
      <c r="Z2259" s="173" t="s">
        <v>416</v>
      </c>
      <c r="AA2259" s="165"/>
      <c r="AB2259" s="453"/>
      <c r="AC2259" s="453"/>
      <c r="AD2259" s="453"/>
      <c r="AE2259" s="453"/>
      <c r="AF2259" s="453"/>
      <c r="AG2259" s="453"/>
      <c r="AH2259" s="453"/>
      <c r="AI2259" s="453"/>
      <c r="AK2259" s="173" t="s">
        <v>416</v>
      </c>
      <c r="AL2259" s="165"/>
      <c r="AM2259" s="453"/>
      <c r="AN2259" s="453"/>
      <c r="AO2259" s="453"/>
      <c r="AP2259" s="453"/>
      <c r="AQ2259" s="453"/>
      <c r="AR2259" s="453"/>
      <c r="AS2259" s="453"/>
      <c r="AT2259" s="453"/>
      <c r="AV2259" s="173" t="s">
        <v>416</v>
      </c>
      <c r="AW2259" s="165"/>
      <c r="AX2259" s="453"/>
      <c r="AY2259" s="453"/>
      <c r="AZ2259" s="453"/>
      <c r="BA2259" s="453"/>
      <c r="BB2259" s="453"/>
      <c r="BC2259" s="453"/>
      <c r="BD2259" s="453"/>
      <c r="BE2259" s="453"/>
      <c r="BG2259" s="173" t="s">
        <v>416</v>
      </c>
      <c r="BH2259" s="165"/>
      <c r="BI2259" s="453"/>
      <c r="BJ2259" s="453"/>
      <c r="BK2259" s="453"/>
      <c r="BL2259" s="453"/>
      <c r="BM2259" s="453"/>
      <c r="BN2259" s="453"/>
      <c r="BO2259" s="453"/>
      <c r="BP2259" s="453"/>
      <c r="BR2259" s="173" t="s">
        <v>416</v>
      </c>
      <c r="BS2259" s="165"/>
      <c r="BT2259" s="453"/>
      <c r="BU2259" s="453"/>
      <c r="BV2259" s="453"/>
      <c r="BW2259" s="453"/>
      <c r="BX2259" s="453"/>
      <c r="BY2259" s="453"/>
      <c r="BZ2259" s="453"/>
      <c r="CA2259" s="453"/>
      <c r="CC2259" s="173" t="s">
        <v>416</v>
      </c>
      <c r="CD2259" s="165"/>
      <c r="CE2259" s="453"/>
      <c r="CF2259" s="453"/>
      <c r="CG2259" s="453"/>
      <c r="CH2259" s="453"/>
      <c r="CI2259" s="453"/>
      <c r="CJ2259" s="453"/>
      <c r="CK2259" s="453"/>
      <c r="CL2259" s="453"/>
      <c r="CN2259" s="173" t="s">
        <v>416</v>
      </c>
      <c r="CO2259" s="165"/>
      <c r="CP2259" s="453"/>
      <c r="CQ2259" s="453"/>
      <c r="CR2259" s="453"/>
      <c r="CS2259" s="453"/>
      <c r="CT2259" s="453"/>
      <c r="CU2259" s="453"/>
      <c r="CV2259" s="453"/>
      <c r="CW2259" s="453"/>
      <c r="CY2259" s="173" t="s">
        <v>416</v>
      </c>
      <c r="CZ2259" s="165"/>
      <c r="DA2259" s="453"/>
      <c r="DB2259" s="453"/>
      <c r="DC2259" s="453"/>
      <c r="DD2259" s="453"/>
      <c r="DE2259" s="453"/>
      <c r="DF2259" s="453"/>
      <c r="DG2259" s="453"/>
      <c r="DH2259" s="453"/>
      <c r="DJ2259" s="173" t="s">
        <v>416</v>
      </c>
      <c r="DK2259" s="165"/>
      <c r="DL2259" s="453"/>
      <c r="DM2259" s="453"/>
      <c r="DN2259" s="453"/>
      <c r="DO2259" s="453"/>
      <c r="DP2259" s="453"/>
      <c r="DQ2259" s="453"/>
      <c r="DR2259" s="453"/>
      <c r="DS2259" s="453"/>
      <c r="DU2259" s="173" t="s">
        <v>416</v>
      </c>
      <c r="DV2259" s="165"/>
      <c r="DW2259" s="453"/>
      <c r="DX2259" s="453"/>
      <c r="DY2259" s="453"/>
      <c r="DZ2259" s="453"/>
      <c r="EA2259" s="453"/>
      <c r="EB2259" s="453"/>
      <c r="EC2259" s="453"/>
      <c r="ED2259" s="453"/>
      <c r="EF2259" s="173" t="s">
        <v>416</v>
      </c>
      <c r="EG2259" s="165"/>
      <c r="EH2259" s="453"/>
      <c r="EI2259" s="453"/>
      <c r="EJ2259" s="453"/>
      <c r="EK2259" s="453"/>
      <c r="EL2259" s="453"/>
      <c r="EM2259" s="453"/>
      <c r="EN2259" s="453"/>
      <c r="EO2259" s="453"/>
      <c r="EQ2259" s="173" t="s">
        <v>416</v>
      </c>
      <c r="ER2259" s="165"/>
      <c r="ES2259" s="453"/>
      <c r="ET2259" s="453"/>
      <c r="EU2259" s="453"/>
      <c r="EV2259" s="453"/>
      <c r="EW2259" s="453"/>
      <c r="EX2259" s="453"/>
      <c r="EY2259" s="453"/>
      <c r="EZ2259" s="453"/>
    </row>
    <row r="2260" spans="2:156" ht="15">
      <c r="B2260" s="1377" t="s">
        <v>2069</v>
      </c>
      <c r="C2260" s="371"/>
      <c r="D2260" s="1315"/>
      <c r="E2260" s="1315"/>
      <c r="F2260" s="1315"/>
      <c r="G2260" s="1315"/>
      <c r="H2260" s="1313"/>
      <c r="I2260" s="1313"/>
      <c r="J2260" s="1313"/>
      <c r="Z2260" s="802" t="s">
        <v>2040</v>
      </c>
      <c r="AA2260" s="785"/>
      <c r="AB2260" s="1284"/>
      <c r="AC2260" s="1284"/>
      <c r="AD2260" s="1284"/>
      <c r="AE2260" s="1284"/>
      <c r="AF2260" s="1284"/>
      <c r="AG2260" s="1284"/>
      <c r="AH2260" s="836"/>
      <c r="AI2260" s="1285"/>
      <c r="AK2260" s="802" t="s">
        <v>2056</v>
      </c>
      <c r="AL2260" s="785"/>
      <c r="AM2260" s="1284"/>
      <c r="AN2260" s="1284"/>
      <c r="AO2260" s="1284"/>
      <c r="AP2260" s="1284"/>
      <c r="AQ2260" s="1284"/>
      <c r="AR2260" s="1284"/>
      <c r="AS2260" s="836"/>
      <c r="AT2260" s="1285"/>
      <c r="AV2260" s="802" t="s">
        <v>2057</v>
      </c>
      <c r="AW2260" s="785"/>
      <c r="AX2260" s="1284"/>
      <c r="AY2260" s="1284"/>
      <c r="AZ2260" s="1284"/>
      <c r="BA2260" s="1284"/>
      <c r="BB2260" s="1284"/>
      <c r="BC2260" s="1284"/>
      <c r="BD2260" s="836"/>
      <c r="BE2260" s="1285"/>
      <c r="BG2260" s="802" t="s">
        <v>2058</v>
      </c>
      <c r="BH2260" s="785"/>
      <c r="BI2260" s="1284"/>
      <c r="BJ2260" s="1284"/>
      <c r="BK2260" s="1284"/>
      <c r="BL2260" s="1284"/>
      <c r="BM2260" s="1284"/>
      <c r="BN2260" s="1284"/>
      <c r="BO2260" s="836"/>
      <c r="BP2260" s="1285"/>
      <c r="BR2260" s="802" t="s">
        <v>2059</v>
      </c>
      <c r="BS2260" s="785"/>
      <c r="BT2260" s="1284"/>
      <c r="BU2260" s="1284"/>
      <c r="BV2260" s="1284"/>
      <c r="BW2260" s="1284"/>
      <c r="BX2260" s="1284"/>
      <c r="BY2260" s="1284"/>
      <c r="BZ2260" s="836"/>
      <c r="CA2260" s="1285"/>
      <c r="CC2260" s="802" t="s">
        <v>2060</v>
      </c>
      <c r="CD2260" s="785"/>
      <c r="CE2260" s="1284"/>
      <c r="CF2260" s="1284"/>
      <c r="CG2260" s="1284"/>
      <c r="CH2260" s="1284"/>
      <c r="CI2260" s="1284"/>
      <c r="CJ2260" s="1284"/>
      <c r="CK2260" s="836"/>
      <c r="CL2260" s="1285"/>
      <c r="CN2260" s="802" t="s">
        <v>2061</v>
      </c>
      <c r="CO2260" s="785"/>
      <c r="CP2260" s="1284"/>
      <c r="CQ2260" s="1284"/>
      <c r="CR2260" s="1284"/>
      <c r="CS2260" s="1284"/>
      <c r="CT2260" s="1284"/>
      <c r="CU2260" s="1284"/>
      <c r="CV2260" s="836"/>
      <c r="CW2260" s="1285"/>
      <c r="CY2260" s="802" t="s">
        <v>2062</v>
      </c>
      <c r="CZ2260" s="785"/>
      <c r="DA2260" s="1284"/>
      <c r="DB2260" s="1284"/>
      <c r="DC2260" s="1284"/>
      <c r="DD2260" s="1284"/>
      <c r="DE2260" s="1284"/>
      <c r="DF2260" s="1284"/>
      <c r="DG2260" s="836"/>
      <c r="DH2260" s="1285"/>
      <c r="DJ2260" s="802" t="s">
        <v>2063</v>
      </c>
      <c r="DK2260" s="785"/>
      <c r="DL2260" s="1284"/>
      <c r="DM2260" s="1284"/>
      <c r="DN2260" s="1284"/>
      <c r="DO2260" s="1284"/>
      <c r="DP2260" s="1284"/>
      <c r="DQ2260" s="1284"/>
      <c r="DR2260" s="836"/>
      <c r="DS2260" s="1285"/>
      <c r="DU2260" s="802" t="s">
        <v>2064</v>
      </c>
      <c r="DV2260" s="785"/>
      <c r="DW2260" s="1284"/>
      <c r="DX2260" s="1284"/>
      <c r="DY2260" s="1284"/>
      <c r="DZ2260" s="1284"/>
      <c r="EA2260" s="1284"/>
      <c r="EB2260" s="1284"/>
      <c r="EC2260" s="836"/>
      <c r="ED2260" s="1285"/>
      <c r="EF2260" s="802" t="s">
        <v>2065</v>
      </c>
      <c r="EG2260" s="785"/>
      <c r="EH2260" s="1284"/>
      <c r="EI2260" s="1284"/>
      <c r="EJ2260" s="1284"/>
      <c r="EK2260" s="1284"/>
      <c r="EL2260" s="1284"/>
      <c r="EM2260" s="1284"/>
      <c r="EN2260" s="836"/>
      <c r="EO2260" s="1285"/>
      <c r="EQ2260" s="802" t="s">
        <v>2066</v>
      </c>
      <c r="ER2260" s="785"/>
      <c r="ES2260" s="1284"/>
      <c r="ET2260" s="1284"/>
      <c r="EU2260" s="1284"/>
      <c r="EV2260" s="1284"/>
      <c r="EW2260" s="1284"/>
      <c r="EX2260" s="1284"/>
      <c r="EY2260" s="836"/>
      <c r="EZ2260" s="1285"/>
    </row>
    <row r="2261" spans="2:156" ht="15">
      <c r="B2261" s="495" t="s">
        <v>419</v>
      </c>
      <c r="C2261" s="372"/>
      <c r="D2261" s="1314"/>
      <c r="E2261" s="1314"/>
      <c r="F2261" s="1314"/>
      <c r="G2261" s="1314"/>
      <c r="H2261" s="1313"/>
      <c r="I2261" s="1313"/>
      <c r="J2261" s="1313"/>
      <c r="Z2261" s="802" t="s">
        <v>2041</v>
      </c>
      <c r="AA2261" s="785"/>
      <c r="AB2261" s="454"/>
      <c r="AC2261" s="455"/>
      <c r="AD2261" s="455"/>
      <c r="AE2261" s="455"/>
      <c r="AF2261" s="455"/>
      <c r="AG2261" s="454"/>
      <c r="AH2261" s="454"/>
      <c r="AI2261" s="454"/>
      <c r="AK2261" s="802" t="s">
        <v>2041</v>
      </c>
      <c r="AL2261" s="785"/>
      <c r="AM2261" s="454"/>
      <c r="AN2261" s="455"/>
      <c r="AO2261" s="455"/>
      <c r="AP2261" s="455"/>
      <c r="AQ2261" s="455"/>
      <c r="AR2261" s="454"/>
      <c r="AS2261" s="454"/>
      <c r="AT2261" s="454"/>
      <c r="AV2261" s="802" t="s">
        <v>2041</v>
      </c>
      <c r="AW2261" s="785"/>
      <c r="AX2261" s="454"/>
      <c r="AY2261" s="455"/>
      <c r="AZ2261" s="455"/>
      <c r="BA2261" s="455"/>
      <c r="BB2261" s="455"/>
      <c r="BC2261" s="454"/>
      <c r="BD2261" s="454"/>
      <c r="BE2261" s="454"/>
      <c r="BG2261" s="802" t="s">
        <v>2041</v>
      </c>
      <c r="BH2261" s="785"/>
      <c r="BI2261" s="454"/>
      <c r="BJ2261" s="455"/>
      <c r="BK2261" s="455"/>
      <c r="BL2261" s="455"/>
      <c r="BM2261" s="455"/>
      <c r="BN2261" s="454"/>
      <c r="BO2261" s="454"/>
      <c r="BP2261" s="454"/>
      <c r="BR2261" s="802" t="s">
        <v>2041</v>
      </c>
      <c r="BS2261" s="785"/>
      <c r="BT2261" s="454"/>
      <c r="BU2261" s="455"/>
      <c r="BV2261" s="455"/>
      <c r="BW2261" s="455"/>
      <c r="BX2261" s="455"/>
      <c r="BY2261" s="454"/>
      <c r="BZ2261" s="454"/>
      <c r="CA2261" s="454"/>
      <c r="CC2261" s="802" t="s">
        <v>2041</v>
      </c>
      <c r="CD2261" s="785"/>
      <c r="CE2261" s="454"/>
      <c r="CF2261" s="455"/>
      <c r="CG2261" s="455"/>
      <c r="CH2261" s="455"/>
      <c r="CI2261" s="455"/>
      <c r="CJ2261" s="454"/>
      <c r="CK2261" s="454"/>
      <c r="CL2261" s="454"/>
      <c r="CN2261" s="802" t="s">
        <v>2041</v>
      </c>
      <c r="CO2261" s="785"/>
      <c r="CP2261" s="454"/>
      <c r="CQ2261" s="455"/>
      <c r="CR2261" s="455"/>
      <c r="CS2261" s="455"/>
      <c r="CT2261" s="455"/>
      <c r="CU2261" s="454"/>
      <c r="CV2261" s="454"/>
      <c r="CW2261" s="454"/>
      <c r="CY2261" s="802" t="s">
        <v>2041</v>
      </c>
      <c r="CZ2261" s="785"/>
      <c r="DA2261" s="454"/>
      <c r="DB2261" s="455"/>
      <c r="DC2261" s="455"/>
      <c r="DD2261" s="455"/>
      <c r="DE2261" s="455"/>
      <c r="DF2261" s="454"/>
      <c r="DG2261" s="454"/>
      <c r="DH2261" s="454"/>
      <c r="DJ2261" s="802" t="s">
        <v>2041</v>
      </c>
      <c r="DK2261" s="785"/>
      <c r="DL2261" s="454"/>
      <c r="DM2261" s="455"/>
      <c r="DN2261" s="455"/>
      <c r="DO2261" s="455"/>
      <c r="DP2261" s="455"/>
      <c r="DQ2261" s="454"/>
      <c r="DR2261" s="454"/>
      <c r="DS2261" s="454"/>
      <c r="DU2261" s="802" t="s">
        <v>2041</v>
      </c>
      <c r="DV2261" s="785"/>
      <c r="DW2261" s="454"/>
      <c r="DX2261" s="455"/>
      <c r="DY2261" s="455"/>
      <c r="DZ2261" s="455"/>
      <c r="EA2261" s="455"/>
      <c r="EB2261" s="454"/>
      <c r="EC2261" s="454"/>
      <c r="ED2261" s="454"/>
      <c r="EF2261" s="802" t="s">
        <v>2041</v>
      </c>
      <c r="EG2261" s="785"/>
      <c r="EH2261" s="454"/>
      <c r="EI2261" s="455"/>
      <c r="EJ2261" s="455"/>
      <c r="EK2261" s="455"/>
      <c r="EL2261" s="455"/>
      <c r="EM2261" s="454"/>
      <c r="EN2261" s="454"/>
      <c r="EO2261" s="454"/>
      <c r="EQ2261" s="802" t="s">
        <v>2041</v>
      </c>
      <c r="ER2261" s="785"/>
      <c r="ES2261" s="454"/>
      <c r="ET2261" s="455"/>
      <c r="EU2261" s="455"/>
      <c r="EV2261" s="455"/>
      <c r="EW2261" s="455"/>
      <c r="EX2261" s="454"/>
      <c r="EY2261" s="454"/>
      <c r="EZ2261" s="454"/>
    </row>
    <row r="2262" spans="2:156" ht="15.4" thickBot="1">
      <c r="B2262" s="495" t="s">
        <v>413</v>
      </c>
      <c r="C2262" s="372"/>
      <c r="D2262" s="1314"/>
      <c r="E2262" s="1314"/>
      <c r="F2262" s="1314"/>
      <c r="G2262" s="1314"/>
      <c r="H2262" s="1313"/>
      <c r="I2262" s="1313"/>
      <c r="J2262" s="1313"/>
      <c r="Z2262" s="1286" t="s">
        <v>413</v>
      </c>
      <c r="AA2262" s="785"/>
      <c r="AB2262" s="454"/>
      <c r="AC2262" s="455"/>
      <c r="AD2262" s="455"/>
      <c r="AE2262" s="455"/>
      <c r="AF2262" s="455"/>
      <c r="AG2262" s="454"/>
      <c r="AH2262" s="454"/>
      <c r="AI2262" s="454"/>
      <c r="AK2262" s="1286" t="s">
        <v>413</v>
      </c>
      <c r="AL2262" s="785"/>
      <c r="AM2262" s="454"/>
      <c r="AN2262" s="455"/>
      <c r="AO2262" s="455"/>
      <c r="AP2262" s="455"/>
      <c r="AQ2262" s="455"/>
      <c r="AR2262" s="454"/>
      <c r="AS2262" s="454"/>
      <c r="AT2262" s="454"/>
      <c r="AV2262" s="1286" t="s">
        <v>413</v>
      </c>
      <c r="AW2262" s="785"/>
      <c r="AX2262" s="454"/>
      <c r="AY2262" s="455"/>
      <c r="AZ2262" s="455"/>
      <c r="BA2262" s="455"/>
      <c r="BB2262" s="455"/>
      <c r="BC2262" s="454"/>
      <c r="BD2262" s="454"/>
      <c r="BE2262" s="454"/>
      <c r="BG2262" s="1286" t="s">
        <v>413</v>
      </c>
      <c r="BH2262" s="785"/>
      <c r="BI2262" s="454"/>
      <c r="BJ2262" s="455"/>
      <c r="BK2262" s="455"/>
      <c r="BL2262" s="455"/>
      <c r="BM2262" s="455"/>
      <c r="BN2262" s="454"/>
      <c r="BO2262" s="454"/>
      <c r="BP2262" s="454"/>
      <c r="BR2262" s="1286" t="s">
        <v>413</v>
      </c>
      <c r="BS2262" s="785"/>
      <c r="BT2262" s="454"/>
      <c r="BU2262" s="455"/>
      <c r="BV2262" s="455"/>
      <c r="BW2262" s="455"/>
      <c r="BX2262" s="455"/>
      <c r="BY2262" s="454"/>
      <c r="BZ2262" s="454"/>
      <c r="CA2262" s="454"/>
      <c r="CC2262" s="1286" t="s">
        <v>413</v>
      </c>
      <c r="CD2262" s="785"/>
      <c r="CE2262" s="454"/>
      <c r="CF2262" s="455"/>
      <c r="CG2262" s="455"/>
      <c r="CH2262" s="455"/>
      <c r="CI2262" s="455"/>
      <c r="CJ2262" s="454"/>
      <c r="CK2262" s="454"/>
      <c r="CL2262" s="454"/>
      <c r="CN2262" s="1286" t="s">
        <v>413</v>
      </c>
      <c r="CO2262" s="785"/>
      <c r="CP2262" s="454"/>
      <c r="CQ2262" s="455"/>
      <c r="CR2262" s="455"/>
      <c r="CS2262" s="455"/>
      <c r="CT2262" s="455"/>
      <c r="CU2262" s="454"/>
      <c r="CV2262" s="454"/>
      <c r="CW2262" s="454"/>
      <c r="CY2262" s="1286" t="s">
        <v>413</v>
      </c>
      <c r="CZ2262" s="785"/>
      <c r="DA2262" s="454"/>
      <c r="DB2262" s="455"/>
      <c r="DC2262" s="455"/>
      <c r="DD2262" s="455"/>
      <c r="DE2262" s="455"/>
      <c r="DF2262" s="454"/>
      <c r="DG2262" s="454"/>
      <c r="DH2262" s="454"/>
      <c r="DJ2262" s="1286" t="s">
        <v>413</v>
      </c>
      <c r="DK2262" s="785"/>
      <c r="DL2262" s="454"/>
      <c r="DM2262" s="455"/>
      <c r="DN2262" s="455"/>
      <c r="DO2262" s="455"/>
      <c r="DP2262" s="455"/>
      <c r="DQ2262" s="454"/>
      <c r="DR2262" s="454"/>
      <c r="DS2262" s="454"/>
      <c r="DU2262" s="1286" t="s">
        <v>413</v>
      </c>
      <c r="DV2262" s="785"/>
      <c r="DW2262" s="454"/>
      <c r="DX2262" s="455"/>
      <c r="DY2262" s="455"/>
      <c r="DZ2262" s="455"/>
      <c r="EA2262" s="455"/>
      <c r="EB2262" s="454"/>
      <c r="EC2262" s="454"/>
      <c r="ED2262" s="454"/>
      <c r="EF2262" s="1286" t="s">
        <v>413</v>
      </c>
      <c r="EG2262" s="785"/>
      <c r="EH2262" s="454"/>
      <c r="EI2262" s="455"/>
      <c r="EJ2262" s="455"/>
      <c r="EK2262" s="455"/>
      <c r="EL2262" s="455"/>
      <c r="EM2262" s="454"/>
      <c r="EN2262" s="454"/>
      <c r="EO2262" s="454"/>
      <c r="EQ2262" s="1286" t="s">
        <v>413</v>
      </c>
      <c r="ER2262" s="785"/>
      <c r="ES2262" s="454"/>
      <c r="ET2262" s="455"/>
      <c r="EU2262" s="455"/>
      <c r="EV2262" s="455"/>
      <c r="EW2262" s="455"/>
      <c r="EX2262" s="454"/>
      <c r="EY2262" s="454"/>
      <c r="EZ2262" s="454"/>
    </row>
    <row r="2263" spans="2:156" ht="12.75">
      <c r="B2263" s="1287"/>
      <c r="C2263" s="1288"/>
      <c r="D2263" s="1289" t="s">
        <v>412</v>
      </c>
      <c r="E2263" s="1290"/>
      <c r="F2263" s="1290"/>
      <c r="G2263" s="1290"/>
      <c r="H2263" s="1290"/>
      <c r="I2263" s="1290"/>
      <c r="J2263" s="1291" t="s">
        <v>1253</v>
      </c>
      <c r="K2263" s="1325"/>
      <c r="L2263" s="1320"/>
      <c r="M2263" s="1316"/>
      <c r="N2263" s="1316"/>
      <c r="O2263" s="1316"/>
      <c r="P2263" s="1316"/>
      <c r="Q2263" s="1316"/>
      <c r="R2263" s="1316"/>
      <c r="S2263" s="1316"/>
      <c r="T2263" s="1316"/>
      <c r="U2263" s="1316"/>
      <c r="V2263" s="1316"/>
      <c r="W2263" s="1321"/>
      <c r="Z2263" s="1287"/>
      <c r="AA2263" s="1288"/>
      <c r="AB2263" s="1289" t="s">
        <v>412</v>
      </c>
      <c r="AC2263" s="1290"/>
      <c r="AD2263" s="1290"/>
      <c r="AE2263" s="1290"/>
      <c r="AF2263" s="1290"/>
      <c r="AG2263" s="1290"/>
      <c r="AH2263" s="1291" t="s">
        <v>1253</v>
      </c>
      <c r="AI2263" s="1292"/>
      <c r="AK2263" s="1287"/>
      <c r="AL2263" s="1288"/>
      <c r="AM2263" s="1289" t="s">
        <v>412</v>
      </c>
      <c r="AN2263" s="1290"/>
      <c r="AO2263" s="1290"/>
      <c r="AP2263" s="1290"/>
      <c r="AQ2263" s="1290"/>
      <c r="AR2263" s="1290"/>
      <c r="AS2263" s="1291" t="s">
        <v>1253</v>
      </c>
      <c r="AT2263" s="1292"/>
      <c r="AV2263" s="1287"/>
      <c r="AW2263" s="1288"/>
      <c r="AX2263" s="1289" t="s">
        <v>412</v>
      </c>
      <c r="AY2263" s="1290"/>
      <c r="AZ2263" s="1290"/>
      <c r="BA2263" s="1290"/>
      <c r="BB2263" s="1290"/>
      <c r="BC2263" s="1290"/>
      <c r="BD2263" s="1291" t="s">
        <v>1253</v>
      </c>
      <c r="BE2263" s="1292"/>
      <c r="BG2263" s="1287"/>
      <c r="BH2263" s="1288"/>
      <c r="BI2263" s="1289" t="s">
        <v>412</v>
      </c>
      <c r="BJ2263" s="1290"/>
      <c r="BK2263" s="1290"/>
      <c r="BL2263" s="1290"/>
      <c r="BM2263" s="1290"/>
      <c r="BN2263" s="1290"/>
      <c r="BO2263" s="1291" t="s">
        <v>1253</v>
      </c>
      <c r="BP2263" s="1292"/>
      <c r="BR2263" s="1287"/>
      <c r="BS2263" s="1288"/>
      <c r="BT2263" s="1289" t="s">
        <v>412</v>
      </c>
      <c r="BU2263" s="1290"/>
      <c r="BV2263" s="1290"/>
      <c r="BW2263" s="1290"/>
      <c r="BX2263" s="1290"/>
      <c r="BY2263" s="1290"/>
      <c r="BZ2263" s="1291" t="s">
        <v>1253</v>
      </c>
      <c r="CA2263" s="1292"/>
      <c r="CC2263" s="1287"/>
      <c r="CD2263" s="1288"/>
      <c r="CE2263" s="1289" t="s">
        <v>412</v>
      </c>
      <c r="CF2263" s="1290"/>
      <c r="CG2263" s="1290"/>
      <c r="CH2263" s="1290"/>
      <c r="CI2263" s="1290"/>
      <c r="CJ2263" s="1290"/>
      <c r="CK2263" s="1291" t="s">
        <v>1253</v>
      </c>
      <c r="CL2263" s="1292"/>
      <c r="CN2263" s="1287"/>
      <c r="CO2263" s="1288"/>
      <c r="CP2263" s="1289" t="s">
        <v>412</v>
      </c>
      <c r="CQ2263" s="1290"/>
      <c r="CR2263" s="1290"/>
      <c r="CS2263" s="1290"/>
      <c r="CT2263" s="1290"/>
      <c r="CU2263" s="1290"/>
      <c r="CV2263" s="1291" t="s">
        <v>1253</v>
      </c>
      <c r="CW2263" s="1292"/>
      <c r="CY2263" s="1287"/>
      <c r="CZ2263" s="1288"/>
      <c r="DA2263" s="1289" t="s">
        <v>412</v>
      </c>
      <c r="DB2263" s="1290"/>
      <c r="DC2263" s="1290"/>
      <c r="DD2263" s="1290"/>
      <c r="DE2263" s="1290"/>
      <c r="DF2263" s="1290"/>
      <c r="DG2263" s="1291" t="s">
        <v>1253</v>
      </c>
      <c r="DH2263" s="1292"/>
      <c r="DJ2263" s="1287"/>
      <c r="DK2263" s="1288"/>
      <c r="DL2263" s="1289" t="s">
        <v>412</v>
      </c>
      <c r="DM2263" s="1290"/>
      <c r="DN2263" s="1290"/>
      <c r="DO2263" s="1290"/>
      <c r="DP2263" s="1290"/>
      <c r="DQ2263" s="1290"/>
      <c r="DR2263" s="1291" t="s">
        <v>1253</v>
      </c>
      <c r="DS2263" s="1292"/>
      <c r="DU2263" s="1287"/>
      <c r="DV2263" s="1288"/>
      <c r="DW2263" s="1289" t="s">
        <v>412</v>
      </c>
      <c r="DX2263" s="1290"/>
      <c r="DY2263" s="1290"/>
      <c r="DZ2263" s="1290"/>
      <c r="EA2263" s="1290"/>
      <c r="EB2263" s="1290"/>
      <c r="EC2263" s="1291" t="s">
        <v>1253</v>
      </c>
      <c r="ED2263" s="1292"/>
      <c r="EF2263" s="1287"/>
      <c r="EG2263" s="1288"/>
      <c r="EH2263" s="1289" t="s">
        <v>412</v>
      </c>
      <c r="EI2263" s="1290"/>
      <c r="EJ2263" s="1290"/>
      <c r="EK2263" s="1290"/>
      <c r="EL2263" s="1290"/>
      <c r="EM2263" s="1290"/>
      <c r="EN2263" s="1291" t="s">
        <v>1253</v>
      </c>
      <c r="EO2263" s="1292"/>
      <c r="EQ2263" s="1287"/>
      <c r="ER2263" s="1288"/>
      <c r="ES2263" s="1289" t="s">
        <v>412</v>
      </c>
      <c r="ET2263" s="1290"/>
      <c r="EU2263" s="1290"/>
      <c r="EV2263" s="1290"/>
      <c r="EW2263" s="1290"/>
      <c r="EX2263" s="1290"/>
      <c r="EY2263" s="1291" t="s">
        <v>1253</v>
      </c>
      <c r="EZ2263" s="1292"/>
    </row>
    <row r="2264" spans="2:156" ht="12.75">
      <c r="B2264" s="1293"/>
      <c r="C2264" s="1294" t="s">
        <v>410</v>
      </c>
      <c r="D2264" s="1295" t="s">
        <v>409</v>
      </c>
      <c r="E2264" s="1296" t="s">
        <v>439</v>
      </c>
      <c r="F2264" s="1295" t="s">
        <v>440</v>
      </c>
      <c r="G2264" s="1296" t="s">
        <v>598</v>
      </c>
      <c r="H2264" s="1295" t="s">
        <v>405</v>
      </c>
      <c r="I2264" s="1295" t="s">
        <v>404</v>
      </c>
      <c r="J2264" s="1297" t="s">
        <v>403</v>
      </c>
      <c r="K2264" s="1328" t="s">
        <v>402</v>
      </c>
      <c r="L2264" s="1322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461"/>
      <c r="Z2264" s="1293"/>
      <c r="AA2264" s="1294" t="s">
        <v>410</v>
      </c>
      <c r="AB2264" s="1295" t="s">
        <v>409</v>
      </c>
      <c r="AC2264" s="1296" t="s">
        <v>439</v>
      </c>
      <c r="AD2264" s="1295" t="s">
        <v>440</v>
      </c>
      <c r="AE2264" s="1296" t="s">
        <v>598</v>
      </c>
      <c r="AF2264" s="1295" t="s">
        <v>405</v>
      </c>
      <c r="AG2264" s="1295" t="s">
        <v>404</v>
      </c>
      <c r="AH2264" s="1297" t="s">
        <v>403</v>
      </c>
      <c r="AI2264" s="1298" t="s">
        <v>402</v>
      </c>
      <c r="AK2264" s="1293"/>
      <c r="AL2264" s="1294" t="s">
        <v>410</v>
      </c>
      <c r="AM2264" s="1295" t="s">
        <v>409</v>
      </c>
      <c r="AN2264" s="1296" t="s">
        <v>439</v>
      </c>
      <c r="AO2264" s="1295" t="s">
        <v>440</v>
      </c>
      <c r="AP2264" s="1296" t="s">
        <v>598</v>
      </c>
      <c r="AQ2264" s="1295" t="s">
        <v>405</v>
      </c>
      <c r="AR2264" s="1295" t="s">
        <v>404</v>
      </c>
      <c r="AS2264" s="1297" t="s">
        <v>403</v>
      </c>
      <c r="AT2264" s="1298" t="s">
        <v>402</v>
      </c>
      <c r="AV2264" s="1293"/>
      <c r="AW2264" s="1294" t="s">
        <v>410</v>
      </c>
      <c r="AX2264" s="1295" t="s">
        <v>409</v>
      </c>
      <c r="AY2264" s="1296" t="s">
        <v>439</v>
      </c>
      <c r="AZ2264" s="1295" t="s">
        <v>440</v>
      </c>
      <c r="BA2264" s="1296" t="s">
        <v>598</v>
      </c>
      <c r="BB2264" s="1295" t="s">
        <v>405</v>
      </c>
      <c r="BC2264" s="1295" t="s">
        <v>404</v>
      </c>
      <c r="BD2264" s="1297" t="s">
        <v>403</v>
      </c>
      <c r="BE2264" s="1298" t="s">
        <v>402</v>
      </c>
      <c r="BG2264" s="1293"/>
      <c r="BH2264" s="1294" t="s">
        <v>410</v>
      </c>
      <c r="BI2264" s="1295" t="s">
        <v>409</v>
      </c>
      <c r="BJ2264" s="1296" t="s">
        <v>439</v>
      </c>
      <c r="BK2264" s="1295" t="s">
        <v>440</v>
      </c>
      <c r="BL2264" s="1296" t="s">
        <v>598</v>
      </c>
      <c r="BM2264" s="1295" t="s">
        <v>405</v>
      </c>
      <c r="BN2264" s="1295" t="s">
        <v>404</v>
      </c>
      <c r="BO2264" s="1297" t="s">
        <v>403</v>
      </c>
      <c r="BP2264" s="1298" t="s">
        <v>402</v>
      </c>
      <c r="BR2264" s="1293"/>
      <c r="BS2264" s="1294" t="s">
        <v>410</v>
      </c>
      <c r="BT2264" s="1295" t="s">
        <v>409</v>
      </c>
      <c r="BU2264" s="1296" t="s">
        <v>439</v>
      </c>
      <c r="BV2264" s="1295" t="s">
        <v>440</v>
      </c>
      <c r="BW2264" s="1296" t="s">
        <v>598</v>
      </c>
      <c r="BX2264" s="1295" t="s">
        <v>405</v>
      </c>
      <c r="BY2264" s="1295" t="s">
        <v>404</v>
      </c>
      <c r="BZ2264" s="1297" t="s">
        <v>403</v>
      </c>
      <c r="CA2264" s="1298" t="s">
        <v>402</v>
      </c>
      <c r="CC2264" s="1293"/>
      <c r="CD2264" s="1294" t="s">
        <v>410</v>
      </c>
      <c r="CE2264" s="1295" t="s">
        <v>409</v>
      </c>
      <c r="CF2264" s="1296" t="s">
        <v>439</v>
      </c>
      <c r="CG2264" s="1295" t="s">
        <v>440</v>
      </c>
      <c r="CH2264" s="1296" t="s">
        <v>598</v>
      </c>
      <c r="CI2264" s="1295" t="s">
        <v>405</v>
      </c>
      <c r="CJ2264" s="1295" t="s">
        <v>404</v>
      </c>
      <c r="CK2264" s="1297" t="s">
        <v>403</v>
      </c>
      <c r="CL2264" s="1298" t="s">
        <v>402</v>
      </c>
      <c r="CN2264" s="1293"/>
      <c r="CO2264" s="1294" t="s">
        <v>410</v>
      </c>
      <c r="CP2264" s="1295" t="s">
        <v>409</v>
      </c>
      <c r="CQ2264" s="1296" t="s">
        <v>439</v>
      </c>
      <c r="CR2264" s="1295" t="s">
        <v>440</v>
      </c>
      <c r="CS2264" s="1296" t="s">
        <v>598</v>
      </c>
      <c r="CT2264" s="1295" t="s">
        <v>405</v>
      </c>
      <c r="CU2264" s="1295" t="s">
        <v>404</v>
      </c>
      <c r="CV2264" s="1297" t="s">
        <v>403</v>
      </c>
      <c r="CW2264" s="1298" t="s">
        <v>402</v>
      </c>
      <c r="CY2264" s="1293"/>
      <c r="CZ2264" s="1294" t="s">
        <v>410</v>
      </c>
      <c r="DA2264" s="1295" t="s">
        <v>409</v>
      </c>
      <c r="DB2264" s="1296" t="s">
        <v>439</v>
      </c>
      <c r="DC2264" s="1295" t="s">
        <v>440</v>
      </c>
      <c r="DD2264" s="1296" t="s">
        <v>598</v>
      </c>
      <c r="DE2264" s="1295" t="s">
        <v>405</v>
      </c>
      <c r="DF2264" s="1295" t="s">
        <v>404</v>
      </c>
      <c r="DG2264" s="1297" t="s">
        <v>403</v>
      </c>
      <c r="DH2264" s="1298" t="s">
        <v>402</v>
      </c>
      <c r="DJ2264" s="1293"/>
      <c r="DK2264" s="1294" t="s">
        <v>410</v>
      </c>
      <c r="DL2264" s="1295" t="s">
        <v>409</v>
      </c>
      <c r="DM2264" s="1296" t="s">
        <v>439</v>
      </c>
      <c r="DN2264" s="1295" t="s">
        <v>440</v>
      </c>
      <c r="DO2264" s="1296" t="s">
        <v>598</v>
      </c>
      <c r="DP2264" s="1295" t="s">
        <v>405</v>
      </c>
      <c r="DQ2264" s="1295" t="s">
        <v>404</v>
      </c>
      <c r="DR2264" s="1297" t="s">
        <v>403</v>
      </c>
      <c r="DS2264" s="1298" t="s">
        <v>402</v>
      </c>
      <c r="DU2264" s="1293"/>
      <c r="DV2264" s="1294" t="s">
        <v>410</v>
      </c>
      <c r="DW2264" s="1295" t="s">
        <v>409</v>
      </c>
      <c r="DX2264" s="1296" t="s">
        <v>439</v>
      </c>
      <c r="DY2264" s="1295" t="s">
        <v>440</v>
      </c>
      <c r="DZ2264" s="1296" t="s">
        <v>598</v>
      </c>
      <c r="EA2264" s="1295" t="s">
        <v>405</v>
      </c>
      <c r="EB2264" s="1295" t="s">
        <v>404</v>
      </c>
      <c r="EC2264" s="1297" t="s">
        <v>403</v>
      </c>
      <c r="ED2264" s="1298" t="s">
        <v>402</v>
      </c>
      <c r="EF2264" s="1293"/>
      <c r="EG2264" s="1294" t="s">
        <v>410</v>
      </c>
      <c r="EH2264" s="1295" t="s">
        <v>409</v>
      </c>
      <c r="EI2264" s="1296" t="s">
        <v>439</v>
      </c>
      <c r="EJ2264" s="1295" t="s">
        <v>440</v>
      </c>
      <c r="EK2264" s="1296" t="s">
        <v>598</v>
      </c>
      <c r="EL2264" s="1295" t="s">
        <v>405</v>
      </c>
      <c r="EM2264" s="1295" t="s">
        <v>404</v>
      </c>
      <c r="EN2264" s="1297" t="s">
        <v>403</v>
      </c>
      <c r="EO2264" s="1298" t="s">
        <v>402</v>
      </c>
      <c r="EQ2264" s="1293"/>
      <c r="ER2264" s="1294" t="s">
        <v>410</v>
      </c>
      <c r="ES2264" s="1295" t="s">
        <v>409</v>
      </c>
      <c r="ET2264" s="1296" t="s">
        <v>439</v>
      </c>
      <c r="EU2264" s="1295" t="s">
        <v>440</v>
      </c>
      <c r="EV2264" s="1296" t="s">
        <v>598</v>
      </c>
      <c r="EW2264" s="1295" t="s">
        <v>405</v>
      </c>
      <c r="EX2264" s="1295" t="s">
        <v>404</v>
      </c>
      <c r="EY2264" s="1297" t="s">
        <v>403</v>
      </c>
      <c r="EZ2264" s="1298" t="s">
        <v>402</v>
      </c>
    </row>
    <row r="2265" spans="2:156" ht="12.75">
      <c r="B2265" s="1293"/>
      <c r="C2265" s="1299"/>
      <c r="D2265" s="1489" t="s">
        <v>401</v>
      </c>
      <c r="E2265" s="1489" t="s">
        <v>400</v>
      </c>
      <c r="F2265" s="1489" t="s">
        <v>599</v>
      </c>
      <c r="G2265" s="1490" t="s">
        <v>441</v>
      </c>
      <c r="H2265" s="1491" t="s">
        <v>600</v>
      </c>
      <c r="I2265" s="1492"/>
      <c r="J2265" s="1490" t="s">
        <v>396</v>
      </c>
      <c r="K2265" s="1493"/>
      <c r="L2265" s="1494" t="s">
        <v>1183</v>
      </c>
      <c r="M2265" s="1495" t="s">
        <v>1184</v>
      </c>
      <c r="N2265" s="1495" t="s">
        <v>1185</v>
      </c>
      <c r="O2265" s="1495" t="s">
        <v>1186</v>
      </c>
      <c r="P2265" s="1495" t="s">
        <v>1187</v>
      </c>
      <c r="Q2265" s="1495" t="s">
        <v>1188</v>
      </c>
      <c r="R2265" s="1495" t="s">
        <v>1189</v>
      </c>
      <c r="S2265" s="1495" t="s">
        <v>1190</v>
      </c>
      <c r="T2265" s="1495" t="s">
        <v>1191</v>
      </c>
      <c r="U2265" s="1495" t="s">
        <v>1192</v>
      </c>
      <c r="V2265" s="1495" t="s">
        <v>1193</v>
      </c>
      <c r="W2265" s="1496" t="s">
        <v>1194</v>
      </c>
      <c r="Z2265" s="1293"/>
      <c r="AA2265" s="1299"/>
      <c r="AB2265" s="1300" t="s">
        <v>401</v>
      </c>
      <c r="AC2265" s="1300" t="s">
        <v>400</v>
      </c>
      <c r="AD2265" s="1300" t="s">
        <v>599</v>
      </c>
      <c r="AE2265" s="1297" t="s">
        <v>441</v>
      </c>
      <c r="AF2265" s="1301" t="s">
        <v>600</v>
      </c>
      <c r="AG2265" s="1302"/>
      <c r="AH2265" s="1297" t="s">
        <v>396</v>
      </c>
      <c r="AI2265" s="1303"/>
      <c r="AK2265" s="1293"/>
      <c r="AL2265" s="1299"/>
      <c r="AM2265" s="1300" t="s">
        <v>401</v>
      </c>
      <c r="AN2265" s="1300" t="s">
        <v>400</v>
      </c>
      <c r="AO2265" s="1300" t="s">
        <v>599</v>
      </c>
      <c r="AP2265" s="1297" t="s">
        <v>441</v>
      </c>
      <c r="AQ2265" s="1301" t="s">
        <v>600</v>
      </c>
      <c r="AR2265" s="1302"/>
      <c r="AS2265" s="1297" t="s">
        <v>396</v>
      </c>
      <c r="AT2265" s="1303"/>
      <c r="AV2265" s="1293"/>
      <c r="AW2265" s="1299"/>
      <c r="AX2265" s="1300" t="s">
        <v>401</v>
      </c>
      <c r="AY2265" s="1300" t="s">
        <v>400</v>
      </c>
      <c r="AZ2265" s="1300" t="s">
        <v>599</v>
      </c>
      <c r="BA2265" s="1297" t="s">
        <v>441</v>
      </c>
      <c r="BB2265" s="1301" t="s">
        <v>600</v>
      </c>
      <c r="BC2265" s="1302"/>
      <c r="BD2265" s="1297" t="s">
        <v>396</v>
      </c>
      <c r="BE2265" s="1303"/>
      <c r="BG2265" s="1293"/>
      <c r="BH2265" s="1299"/>
      <c r="BI2265" s="1300" t="s">
        <v>401</v>
      </c>
      <c r="BJ2265" s="1300" t="s">
        <v>400</v>
      </c>
      <c r="BK2265" s="1300" t="s">
        <v>599</v>
      </c>
      <c r="BL2265" s="1297" t="s">
        <v>441</v>
      </c>
      <c r="BM2265" s="1301" t="s">
        <v>600</v>
      </c>
      <c r="BN2265" s="1302"/>
      <c r="BO2265" s="1297" t="s">
        <v>396</v>
      </c>
      <c r="BP2265" s="1303"/>
      <c r="BR2265" s="1293"/>
      <c r="BS2265" s="1299"/>
      <c r="BT2265" s="1300" t="s">
        <v>401</v>
      </c>
      <c r="BU2265" s="1300" t="s">
        <v>400</v>
      </c>
      <c r="BV2265" s="1300" t="s">
        <v>599</v>
      </c>
      <c r="BW2265" s="1297" t="s">
        <v>441</v>
      </c>
      <c r="BX2265" s="1301" t="s">
        <v>600</v>
      </c>
      <c r="BY2265" s="1302"/>
      <c r="BZ2265" s="1297" t="s">
        <v>396</v>
      </c>
      <c r="CA2265" s="1303"/>
      <c r="CC2265" s="1293"/>
      <c r="CD2265" s="1299"/>
      <c r="CE2265" s="1300" t="s">
        <v>401</v>
      </c>
      <c r="CF2265" s="1300" t="s">
        <v>400</v>
      </c>
      <c r="CG2265" s="1300" t="s">
        <v>599</v>
      </c>
      <c r="CH2265" s="1297" t="s">
        <v>441</v>
      </c>
      <c r="CI2265" s="1301" t="s">
        <v>600</v>
      </c>
      <c r="CJ2265" s="1302"/>
      <c r="CK2265" s="1297" t="s">
        <v>396</v>
      </c>
      <c r="CL2265" s="1303"/>
      <c r="CN2265" s="1293"/>
      <c r="CO2265" s="1299"/>
      <c r="CP2265" s="1300" t="s">
        <v>401</v>
      </c>
      <c r="CQ2265" s="1300" t="s">
        <v>400</v>
      </c>
      <c r="CR2265" s="1300" t="s">
        <v>599</v>
      </c>
      <c r="CS2265" s="1297" t="s">
        <v>441</v>
      </c>
      <c r="CT2265" s="1301" t="s">
        <v>600</v>
      </c>
      <c r="CU2265" s="1302"/>
      <c r="CV2265" s="1297" t="s">
        <v>396</v>
      </c>
      <c r="CW2265" s="1303"/>
      <c r="CY2265" s="1293"/>
      <c r="CZ2265" s="1299"/>
      <c r="DA2265" s="1300" t="s">
        <v>401</v>
      </c>
      <c r="DB2265" s="1300" t="s">
        <v>400</v>
      </c>
      <c r="DC2265" s="1300" t="s">
        <v>599</v>
      </c>
      <c r="DD2265" s="1297" t="s">
        <v>441</v>
      </c>
      <c r="DE2265" s="1301" t="s">
        <v>600</v>
      </c>
      <c r="DF2265" s="1302"/>
      <c r="DG2265" s="1297" t="s">
        <v>396</v>
      </c>
      <c r="DH2265" s="1303"/>
      <c r="DJ2265" s="1293"/>
      <c r="DK2265" s="1299"/>
      <c r="DL2265" s="1300" t="s">
        <v>401</v>
      </c>
      <c r="DM2265" s="1300" t="s">
        <v>400</v>
      </c>
      <c r="DN2265" s="1300" t="s">
        <v>599</v>
      </c>
      <c r="DO2265" s="1297" t="s">
        <v>441</v>
      </c>
      <c r="DP2265" s="1301" t="s">
        <v>600</v>
      </c>
      <c r="DQ2265" s="1302"/>
      <c r="DR2265" s="1297" t="s">
        <v>396</v>
      </c>
      <c r="DS2265" s="1303"/>
      <c r="DU2265" s="1293"/>
      <c r="DV2265" s="1299"/>
      <c r="DW2265" s="1300" t="s">
        <v>401</v>
      </c>
      <c r="DX2265" s="1300" t="s">
        <v>400</v>
      </c>
      <c r="DY2265" s="1300" t="s">
        <v>599</v>
      </c>
      <c r="DZ2265" s="1297" t="s">
        <v>441</v>
      </c>
      <c r="EA2265" s="1301" t="s">
        <v>600</v>
      </c>
      <c r="EB2265" s="1302"/>
      <c r="EC2265" s="1297" t="s">
        <v>396</v>
      </c>
      <c r="ED2265" s="1303"/>
      <c r="EF2265" s="1293"/>
      <c r="EG2265" s="1299"/>
      <c r="EH2265" s="1300" t="s">
        <v>401</v>
      </c>
      <c r="EI2265" s="1300" t="s">
        <v>400</v>
      </c>
      <c r="EJ2265" s="1300" t="s">
        <v>599</v>
      </c>
      <c r="EK2265" s="1297" t="s">
        <v>441</v>
      </c>
      <c r="EL2265" s="1301" t="s">
        <v>600</v>
      </c>
      <c r="EM2265" s="1302"/>
      <c r="EN2265" s="1297" t="s">
        <v>396</v>
      </c>
      <c r="EO2265" s="1303"/>
      <c r="EQ2265" s="1293"/>
      <c r="ER2265" s="1299"/>
      <c r="ES2265" s="1300" t="s">
        <v>401</v>
      </c>
      <c r="ET2265" s="1300" t="s">
        <v>400</v>
      </c>
      <c r="EU2265" s="1300" t="s">
        <v>599</v>
      </c>
      <c r="EV2265" s="1297" t="s">
        <v>441</v>
      </c>
      <c r="EW2265" s="1301" t="s">
        <v>600</v>
      </c>
      <c r="EX2265" s="1302"/>
      <c r="EY2265" s="1297" t="s">
        <v>396</v>
      </c>
      <c r="EZ2265" s="1303"/>
    </row>
    <row r="2266" spans="2:156">
      <c r="B2266" s="1304"/>
      <c r="C2266" s="1305"/>
      <c r="D2266" s="1317"/>
      <c r="E2266" s="1317"/>
      <c r="F2266" s="1317"/>
      <c r="G2266" s="1317"/>
      <c r="H2266" s="166"/>
      <c r="I2266" s="166"/>
      <c r="J2266" s="166"/>
      <c r="K2266" s="1329"/>
      <c r="L2266" s="1323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324"/>
      <c r="Z2266" s="1304"/>
      <c r="AA2266" s="1305"/>
      <c r="AB2266" s="1306"/>
      <c r="AC2266" s="1306"/>
      <c r="AD2266" s="1306"/>
      <c r="AE2266" s="1306"/>
      <c r="AF2266" s="1306"/>
      <c r="AG2266" s="1306"/>
      <c r="AH2266" s="1306"/>
      <c r="AI2266" s="1307"/>
      <c r="AK2266" s="1304"/>
      <c r="AL2266" s="1305"/>
      <c r="AM2266" s="1306"/>
      <c r="AN2266" s="1306"/>
      <c r="AO2266" s="1306"/>
      <c r="AP2266" s="1306"/>
      <c r="AQ2266" s="1306"/>
      <c r="AR2266" s="1306"/>
      <c r="AS2266" s="1306"/>
      <c r="AT2266" s="1307"/>
      <c r="AV2266" s="1304"/>
      <c r="AW2266" s="1305"/>
      <c r="AX2266" s="1306"/>
      <c r="AY2266" s="1306"/>
      <c r="AZ2266" s="1306"/>
      <c r="BA2266" s="1306"/>
      <c r="BB2266" s="1306"/>
      <c r="BC2266" s="1306"/>
      <c r="BD2266" s="1306"/>
      <c r="BE2266" s="1307"/>
      <c r="BG2266" s="1304"/>
      <c r="BH2266" s="1305"/>
      <c r="BI2266" s="1306"/>
      <c r="BJ2266" s="1306"/>
      <c r="BK2266" s="1306"/>
      <c r="BL2266" s="1306"/>
      <c r="BM2266" s="1306"/>
      <c r="BN2266" s="1306"/>
      <c r="BO2266" s="1306"/>
      <c r="BP2266" s="1307"/>
      <c r="BR2266" s="1304"/>
      <c r="BS2266" s="1305"/>
      <c r="BT2266" s="1306"/>
      <c r="BU2266" s="1306"/>
      <c r="BV2266" s="1306"/>
      <c r="BW2266" s="1306"/>
      <c r="BX2266" s="1306"/>
      <c r="BY2266" s="1306"/>
      <c r="BZ2266" s="1306"/>
      <c r="CA2266" s="1307"/>
      <c r="CC2266" s="1304"/>
      <c r="CD2266" s="1305"/>
      <c r="CE2266" s="1306"/>
      <c r="CF2266" s="1306"/>
      <c r="CG2266" s="1306"/>
      <c r="CH2266" s="1306"/>
      <c r="CI2266" s="1306"/>
      <c r="CJ2266" s="1306"/>
      <c r="CK2266" s="1306"/>
      <c r="CL2266" s="1307"/>
      <c r="CN2266" s="1304"/>
      <c r="CO2266" s="1305"/>
      <c r="CP2266" s="1306"/>
      <c r="CQ2266" s="1306"/>
      <c r="CR2266" s="1306"/>
      <c r="CS2266" s="1306"/>
      <c r="CT2266" s="1306"/>
      <c r="CU2266" s="1306"/>
      <c r="CV2266" s="1306"/>
      <c r="CW2266" s="1307"/>
      <c r="CY2266" s="1304"/>
      <c r="CZ2266" s="1305"/>
      <c r="DA2266" s="1306"/>
      <c r="DB2266" s="1306"/>
      <c r="DC2266" s="1306"/>
      <c r="DD2266" s="1306"/>
      <c r="DE2266" s="1306"/>
      <c r="DF2266" s="1306"/>
      <c r="DG2266" s="1306"/>
      <c r="DH2266" s="1307"/>
      <c r="DJ2266" s="1304"/>
      <c r="DK2266" s="1305"/>
      <c r="DL2266" s="1306"/>
      <c r="DM2266" s="1306"/>
      <c r="DN2266" s="1306"/>
      <c r="DO2266" s="1306"/>
      <c r="DP2266" s="1306"/>
      <c r="DQ2266" s="1306"/>
      <c r="DR2266" s="1306"/>
      <c r="DS2266" s="1307"/>
      <c r="DU2266" s="1304"/>
      <c r="DV2266" s="1305"/>
      <c r="DW2266" s="1306"/>
      <c r="DX2266" s="1306"/>
      <c r="DY2266" s="1306"/>
      <c r="DZ2266" s="1306"/>
      <c r="EA2266" s="1306"/>
      <c r="EB2266" s="1306"/>
      <c r="EC2266" s="1306"/>
      <c r="ED2266" s="1307"/>
      <c r="EF2266" s="1304"/>
      <c r="EG2266" s="1305"/>
      <c r="EH2266" s="1306"/>
      <c r="EI2266" s="1306"/>
      <c r="EJ2266" s="1306"/>
      <c r="EK2266" s="1306"/>
      <c r="EL2266" s="1306"/>
      <c r="EM2266" s="1306"/>
      <c r="EN2266" s="1306"/>
      <c r="EO2266" s="1307"/>
      <c r="EQ2266" s="1304"/>
      <c r="ER2266" s="1305"/>
      <c r="ES2266" s="1306"/>
      <c r="ET2266" s="1306"/>
      <c r="EU2266" s="1306"/>
      <c r="EV2266" s="1306"/>
      <c r="EW2266" s="1306"/>
      <c r="EX2266" s="1306"/>
      <c r="EY2266" s="1306"/>
      <c r="EZ2266" s="1307"/>
    </row>
    <row r="2267" spans="2:156" ht="9.9499999999999993" customHeight="1">
      <c r="B2267" s="1330" t="s">
        <v>395</v>
      </c>
      <c r="C2267" s="1331" t="s">
        <v>2042</v>
      </c>
      <c r="D2267" s="1332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332">
        <v>57126.799999999996</v>
      </c>
      <c r="F2267" s="1332">
        <v>40984.299999999996</v>
      </c>
      <c r="G2267" s="1332">
        <v>726428.7</v>
      </c>
      <c r="H2267" s="1332">
        <v>18431.900000000001</v>
      </c>
      <c r="I2267" s="1332">
        <v>1456622.2999999998</v>
      </c>
      <c r="J2267" s="1332">
        <v>156387.49999999997</v>
      </c>
      <c r="K2267" s="1333">
        <v>1613009.8</v>
      </c>
      <c r="L2267" s="1344">
        <f>AI2267</f>
        <v>120329</v>
      </c>
      <c r="M2267" s="1345">
        <f>AT2267</f>
        <v>99937.2</v>
      </c>
      <c r="N2267" s="1345">
        <f>BE2267</f>
        <v>107107.49999999999</v>
      </c>
      <c r="O2267" s="1345">
        <f>BP2267</f>
        <v>116280.79999999999</v>
      </c>
      <c r="P2267" s="1345">
        <f>CA2267</f>
        <v>135212.1</v>
      </c>
      <c r="Q2267" s="1345">
        <f>CL2267</f>
        <v>128891.69999999998</v>
      </c>
      <c r="R2267" s="1345">
        <f>CW2267</f>
        <v>142920.9</v>
      </c>
      <c r="S2267" s="1345">
        <f>DH2267</f>
        <v>127274.09999999999</v>
      </c>
      <c r="T2267" s="1345">
        <f>DS2267</f>
        <v>129855.6</v>
      </c>
      <c r="U2267" s="1345">
        <f>ED2267</f>
        <v>126932.29999999999</v>
      </c>
      <c r="V2267" s="1345">
        <f>EO2267</f>
        <v>144858.80000000002</v>
      </c>
      <c r="W2267" s="1346">
        <f>EZ2267</f>
        <v>233409.8</v>
      </c>
      <c r="Z2267" s="1308" t="s">
        <v>395</v>
      </c>
      <c r="AA2267" s="474" t="s">
        <v>2042</v>
      </c>
      <c r="AB2267" s="1378">
        <v>43995.799999999996</v>
      </c>
      <c r="AC2267" s="1378">
        <v>4222.3999999999996</v>
      </c>
      <c r="AD2267" s="1378">
        <v>1972.6000000000001</v>
      </c>
      <c r="AE2267" s="1378">
        <v>56351.600000000006</v>
      </c>
      <c r="AF2267" s="1378">
        <v>1745.6</v>
      </c>
      <c r="AG2267" s="1378">
        <v>108288</v>
      </c>
      <c r="AH2267" s="1378">
        <v>12041</v>
      </c>
      <c r="AI2267" s="1379">
        <v>120329</v>
      </c>
      <c r="AK2267" s="1308" t="s">
        <v>395</v>
      </c>
      <c r="AL2267" s="474" t="s">
        <v>2042</v>
      </c>
      <c r="AM2267" s="1378">
        <v>40569.800000000003</v>
      </c>
      <c r="AN2267" s="1378">
        <v>3193.8</v>
      </c>
      <c r="AO2267" s="1378">
        <v>2239.6999999999998</v>
      </c>
      <c r="AP2267" s="1378">
        <v>42338.6</v>
      </c>
      <c r="AQ2267" s="1378">
        <v>1231.5</v>
      </c>
      <c r="AR2267" s="1378">
        <v>89573.4</v>
      </c>
      <c r="AS2267" s="1378">
        <v>10363.799999999999</v>
      </c>
      <c r="AT2267" s="1379">
        <v>99937.2</v>
      </c>
      <c r="AV2267" s="1308" t="s">
        <v>395</v>
      </c>
      <c r="AW2267" s="474" t="s">
        <v>2042</v>
      </c>
      <c r="AX2267" s="1378">
        <v>46970.299999999996</v>
      </c>
      <c r="AY2267" s="1378">
        <v>3969.4</v>
      </c>
      <c r="AZ2267" s="1378">
        <v>2058</v>
      </c>
      <c r="BA2267" s="1378">
        <v>42649.1</v>
      </c>
      <c r="BB2267" s="1378">
        <v>1270.4000000000001</v>
      </c>
      <c r="BC2267" s="1378">
        <v>96917.199999999983</v>
      </c>
      <c r="BD2267" s="1378">
        <v>10190.300000000003</v>
      </c>
      <c r="BE2267" s="1379">
        <v>107107.49999999999</v>
      </c>
      <c r="BG2267" s="1308" t="s">
        <v>395</v>
      </c>
      <c r="BH2267" s="474" t="s">
        <v>2042</v>
      </c>
      <c r="BI2267" s="1378">
        <v>51622.7</v>
      </c>
      <c r="BJ2267" s="1378">
        <v>3625.7000000000003</v>
      </c>
      <c r="BK2267" s="1378">
        <v>2993.3000000000006</v>
      </c>
      <c r="BL2267" s="1378">
        <v>46044.7</v>
      </c>
      <c r="BM2267" s="1378">
        <v>1325.4</v>
      </c>
      <c r="BN2267" s="1378">
        <v>105611.79999999999</v>
      </c>
      <c r="BO2267" s="1378">
        <v>10668.999999999998</v>
      </c>
      <c r="BP2267" s="1379">
        <v>116280.79999999999</v>
      </c>
      <c r="BR2267" s="1308" t="s">
        <v>395</v>
      </c>
      <c r="BS2267" s="474" t="s">
        <v>2042</v>
      </c>
      <c r="BT2267" s="1378">
        <v>63826.9</v>
      </c>
      <c r="BU2267" s="1378">
        <v>5057.7</v>
      </c>
      <c r="BV2267" s="1378">
        <v>1827</v>
      </c>
      <c r="BW2267" s="1378">
        <v>50788</v>
      </c>
      <c r="BX2267" s="1378">
        <v>1452.4</v>
      </c>
      <c r="BY2267" s="1378">
        <v>122952</v>
      </c>
      <c r="BZ2267" s="1378">
        <v>12260.1</v>
      </c>
      <c r="CA2267" s="1379">
        <v>135212.1</v>
      </c>
      <c r="CC2267" s="1308" t="s">
        <v>395</v>
      </c>
      <c r="CD2267" s="474" t="s">
        <v>2042</v>
      </c>
      <c r="CE2267" s="1378">
        <v>53410.599999999991</v>
      </c>
      <c r="CF2267" s="1378">
        <v>5581.5</v>
      </c>
      <c r="CG2267" s="1378">
        <v>2206.6999999999994</v>
      </c>
      <c r="CH2267" s="1378">
        <v>52360</v>
      </c>
      <c r="CI2267" s="1378">
        <v>1467.4</v>
      </c>
      <c r="CJ2267" s="1378">
        <v>115026.19999999998</v>
      </c>
      <c r="CK2267" s="1378">
        <v>13865.499999999998</v>
      </c>
      <c r="CL2267" s="1379">
        <v>128891.69999999998</v>
      </c>
      <c r="CN2267" s="1308" t="s">
        <v>395</v>
      </c>
      <c r="CO2267" s="474" t="s">
        <v>2042</v>
      </c>
      <c r="CP2267" s="1378">
        <v>53935.7</v>
      </c>
      <c r="CQ2267" s="1378">
        <v>4600.3</v>
      </c>
      <c r="CR2267" s="1378">
        <v>4154.3999999999996</v>
      </c>
      <c r="CS2267" s="1378">
        <v>62301</v>
      </c>
      <c r="CT2267" s="1378">
        <v>2153.3000000000002</v>
      </c>
      <c r="CU2267" s="1378">
        <v>127144.7</v>
      </c>
      <c r="CV2267" s="1378">
        <v>15776.2</v>
      </c>
      <c r="CW2267" s="1379">
        <v>142920.9</v>
      </c>
      <c r="CY2267" s="1308" t="s">
        <v>395</v>
      </c>
      <c r="CZ2267" s="474" t="s">
        <v>2042</v>
      </c>
      <c r="DA2267" s="1378">
        <v>50753.299999999996</v>
      </c>
      <c r="DB2267" s="1378">
        <v>4471.4999999999991</v>
      </c>
      <c r="DC2267" s="1378">
        <v>4742.3</v>
      </c>
      <c r="DD2267" s="1378">
        <v>51601.299999999988</v>
      </c>
      <c r="DE2267" s="1378">
        <v>1501.8</v>
      </c>
      <c r="DF2267" s="1378">
        <v>113070.2</v>
      </c>
      <c r="DG2267" s="1378">
        <v>14203.9</v>
      </c>
      <c r="DH2267" s="1379">
        <v>127274.09999999999</v>
      </c>
      <c r="DJ2267" s="1308" t="s">
        <v>395</v>
      </c>
      <c r="DK2267" s="474" t="s">
        <v>2042</v>
      </c>
      <c r="DL2267" s="1378">
        <v>52632.799999999996</v>
      </c>
      <c r="DM2267" s="1378">
        <v>4923.8000000000011</v>
      </c>
      <c r="DN2267" s="1378">
        <v>3674.2999999999997</v>
      </c>
      <c r="DO2267" s="1378">
        <v>53133.200000000004</v>
      </c>
      <c r="DP2267" s="1378">
        <v>1587.2</v>
      </c>
      <c r="DQ2267" s="1378">
        <v>115951.3</v>
      </c>
      <c r="DR2267" s="1378">
        <v>13904.3</v>
      </c>
      <c r="DS2267" s="1379">
        <v>129855.6</v>
      </c>
      <c r="DU2267" s="1308" t="s">
        <v>395</v>
      </c>
      <c r="DV2267" s="474" t="s">
        <v>2042</v>
      </c>
      <c r="DW2267" s="1378">
        <v>49331</v>
      </c>
      <c r="DX2267" s="1378">
        <v>5253</v>
      </c>
      <c r="DY2267" s="1378">
        <v>2478.1999999999994</v>
      </c>
      <c r="DZ2267" s="1378">
        <v>55588.899999999994</v>
      </c>
      <c r="EA2267" s="1378">
        <v>1580.8</v>
      </c>
      <c r="EB2267" s="1378">
        <v>114231.9</v>
      </c>
      <c r="EC2267" s="1378">
        <v>12700.4</v>
      </c>
      <c r="ED2267" s="1379">
        <v>126932.29999999999</v>
      </c>
      <c r="EF2267" s="1308" t="s">
        <v>395</v>
      </c>
      <c r="EG2267" s="474" t="s">
        <v>2042</v>
      </c>
      <c r="EH2267" s="1378">
        <v>50965.2</v>
      </c>
      <c r="EI2267" s="1378">
        <v>5250.2999999999993</v>
      </c>
      <c r="EJ2267" s="1378">
        <v>7388.8</v>
      </c>
      <c r="EK2267" s="1378">
        <v>66501</v>
      </c>
      <c r="EL2267" s="1378">
        <v>1545.9</v>
      </c>
      <c r="EM2267" s="1378">
        <v>131651.20000000001</v>
      </c>
      <c r="EN2267" s="1378">
        <v>13207.6</v>
      </c>
      <c r="EO2267" s="1379">
        <v>144858.80000000002</v>
      </c>
      <c r="EQ2267" s="1308" t="s">
        <v>395</v>
      </c>
      <c r="ER2267" s="474" t="s">
        <v>2042</v>
      </c>
      <c r="ES2267" s="1378">
        <v>55636.5</v>
      </c>
      <c r="ET2267" s="1378">
        <v>6977.4</v>
      </c>
      <c r="EU2267" s="1378">
        <v>5249</v>
      </c>
      <c r="EV2267" s="1378">
        <v>146771.29999999999</v>
      </c>
      <c r="EW2267" s="1378">
        <v>1570.2</v>
      </c>
      <c r="EX2267" s="1378">
        <v>216204.4</v>
      </c>
      <c r="EY2267" s="1378">
        <v>17205.400000000001</v>
      </c>
      <c r="EZ2267" s="1379">
        <v>233409.8</v>
      </c>
    </row>
    <row r="2268" spans="2:156" ht="9.9499999999999993" customHeight="1">
      <c r="B2268" s="1293"/>
      <c r="C2268" s="1309" t="s">
        <v>393</v>
      </c>
      <c r="D2268" s="1334">
        <v>599450.4</v>
      </c>
      <c r="E2268" s="1334">
        <v>33399.9</v>
      </c>
      <c r="F2268" s="1334">
        <v>7959.9000000000005</v>
      </c>
      <c r="G2268" s="1334">
        <v>277675.3</v>
      </c>
      <c r="H2268" s="1334">
        <v>0</v>
      </c>
      <c r="I2268" s="1334">
        <v>918485.50000000012</v>
      </c>
      <c r="J2268" s="1334">
        <v>58177.500000000015</v>
      </c>
      <c r="K2268" s="1353">
        <v>976663</v>
      </c>
      <c r="L2268" s="1354">
        <f t="shared" ref="L2268:L2329" si="1214">AI2268</f>
        <v>65507.3</v>
      </c>
      <c r="M2268" s="1334">
        <f t="shared" ref="M2268:M2329" si="1215">AT2268</f>
        <v>58594.9</v>
      </c>
      <c r="N2268" s="1334">
        <f t="shared" ref="N2268:N2329" si="1216">BE2268</f>
        <v>61826.5</v>
      </c>
      <c r="O2268" s="1334">
        <f t="shared" ref="O2268:O2329" si="1217">BP2268</f>
        <v>69274.000000000015</v>
      </c>
      <c r="P2268" s="1334">
        <f t="shared" ref="P2268:P2329" si="1218">CA2268</f>
        <v>86492.5</v>
      </c>
      <c r="Q2268" s="1334">
        <f t="shared" ref="Q2268:Q2329" si="1219">CL2268</f>
        <v>79657.900000000009</v>
      </c>
      <c r="R2268" s="1334">
        <f t="shared" ref="R2268:R2329" si="1220">CW2268</f>
        <v>76550.5</v>
      </c>
      <c r="S2268" s="1334">
        <f t="shared" ref="S2268:S2329" si="1221">DH2268</f>
        <v>73276.3</v>
      </c>
      <c r="T2268" s="1334">
        <f t="shared" ref="T2268:T2329" si="1222">DS2268</f>
        <v>74910.7</v>
      </c>
      <c r="U2268" s="1334">
        <f t="shared" ref="U2268:U2329" si="1223">ED2268</f>
        <v>73864.900000000009</v>
      </c>
      <c r="V2268" s="1334">
        <f t="shared" ref="V2268:V2329" si="1224">EO2268</f>
        <v>85989.1</v>
      </c>
      <c r="W2268" s="1355">
        <f t="shared" ref="W2268:W2329" si="1225">EZ2268</f>
        <v>170718.4</v>
      </c>
      <c r="Z2268" s="1293"/>
      <c r="AA2268" s="1309" t="s">
        <v>393</v>
      </c>
      <c r="AB2268" s="1380">
        <v>43842.1</v>
      </c>
      <c r="AC2268" s="1380">
        <v>3221.3</v>
      </c>
      <c r="AD2268" s="1380">
        <v>534.6</v>
      </c>
      <c r="AE2268" s="1380">
        <v>14412.8</v>
      </c>
      <c r="AF2268" s="1380">
        <v>0</v>
      </c>
      <c r="AG2268" s="1381">
        <v>62010.8</v>
      </c>
      <c r="AH2268" s="1380">
        <v>3496.5</v>
      </c>
      <c r="AI2268" s="1382">
        <v>65507.3</v>
      </c>
      <c r="AK2268" s="1293"/>
      <c r="AL2268" s="1309" t="s">
        <v>393</v>
      </c>
      <c r="AM2268" s="1380">
        <v>40443.599999999999</v>
      </c>
      <c r="AN2268" s="1380">
        <v>2218.6</v>
      </c>
      <c r="AO2268" s="1380">
        <v>541.1</v>
      </c>
      <c r="AP2268" s="1380">
        <v>12056.5</v>
      </c>
      <c r="AQ2268" s="1380">
        <v>0</v>
      </c>
      <c r="AR2268" s="1381">
        <v>55259.8</v>
      </c>
      <c r="AS2268" s="1380">
        <v>3335.1</v>
      </c>
      <c r="AT2268" s="1382">
        <v>58594.9</v>
      </c>
      <c r="AV2268" s="1293"/>
      <c r="AW2268" s="1309" t="s">
        <v>393</v>
      </c>
      <c r="AX2268" s="1380">
        <v>44254.5</v>
      </c>
      <c r="AY2268" s="1380">
        <v>2116</v>
      </c>
      <c r="AZ2268" s="1380">
        <v>559.40000000000009</v>
      </c>
      <c r="BA2268" s="1380">
        <v>11602.5</v>
      </c>
      <c r="BB2268" s="1380">
        <v>0</v>
      </c>
      <c r="BC2268" s="1381">
        <v>58532.4</v>
      </c>
      <c r="BD2268" s="1380">
        <v>3294.1000000000004</v>
      </c>
      <c r="BE2268" s="1382">
        <v>61826.5</v>
      </c>
      <c r="BG2268" s="1293"/>
      <c r="BH2268" s="1309" t="s">
        <v>393</v>
      </c>
      <c r="BI2268" s="1380">
        <v>51162.8</v>
      </c>
      <c r="BJ2268" s="1380">
        <v>2426.5</v>
      </c>
      <c r="BK2268" s="1380">
        <v>675.3</v>
      </c>
      <c r="BL2268" s="1380">
        <v>11392.8</v>
      </c>
      <c r="BM2268" s="1380">
        <v>0</v>
      </c>
      <c r="BN2268" s="1381">
        <v>65657.400000000009</v>
      </c>
      <c r="BO2268" s="1380">
        <v>3616.6000000000004</v>
      </c>
      <c r="BP2268" s="1382">
        <v>69274.000000000015</v>
      </c>
      <c r="BR2268" s="1293"/>
      <c r="BS2268" s="1309" t="s">
        <v>393</v>
      </c>
      <c r="BT2268" s="1380">
        <v>62931.6</v>
      </c>
      <c r="BU2268" s="1380">
        <v>3043.4</v>
      </c>
      <c r="BV2268" s="1380">
        <v>549.70000000000005</v>
      </c>
      <c r="BW2268" s="1380">
        <v>15302</v>
      </c>
      <c r="BX2268" s="1380">
        <v>0</v>
      </c>
      <c r="BY2268" s="1381">
        <v>81826.7</v>
      </c>
      <c r="BZ2268" s="1380">
        <v>4665.8</v>
      </c>
      <c r="CA2268" s="1382">
        <v>86492.5</v>
      </c>
      <c r="CC2268" s="1293"/>
      <c r="CD2268" s="1309" t="s">
        <v>393</v>
      </c>
      <c r="CE2268" s="1380">
        <v>52691.7</v>
      </c>
      <c r="CF2268" s="1380">
        <v>3135.3</v>
      </c>
      <c r="CG2268" s="1380">
        <v>658.8</v>
      </c>
      <c r="CH2268" s="1380">
        <v>17197.900000000001</v>
      </c>
      <c r="CI2268" s="1380">
        <v>0</v>
      </c>
      <c r="CJ2268" s="1381">
        <v>73683.700000000012</v>
      </c>
      <c r="CK2268" s="1380">
        <v>5974.2</v>
      </c>
      <c r="CL2268" s="1382">
        <v>79657.900000000009</v>
      </c>
      <c r="CN2268" s="1293"/>
      <c r="CO2268" s="1309" t="s">
        <v>393</v>
      </c>
      <c r="CP2268" s="1380">
        <v>52341.1</v>
      </c>
      <c r="CQ2268" s="1380">
        <v>2767.5</v>
      </c>
      <c r="CR2268" s="1380">
        <v>722.8</v>
      </c>
      <c r="CS2268" s="1380">
        <v>14686.9</v>
      </c>
      <c r="CT2268" s="1380">
        <v>0</v>
      </c>
      <c r="CU2268" s="1381">
        <v>70518.3</v>
      </c>
      <c r="CV2268" s="1380">
        <v>6032.2</v>
      </c>
      <c r="CW2268" s="1382">
        <v>76550.5</v>
      </c>
      <c r="CY2268" s="1293"/>
      <c r="CZ2268" s="1309" t="s">
        <v>393</v>
      </c>
      <c r="DA2268" s="1380">
        <v>48833.2</v>
      </c>
      <c r="DB2268" s="1380">
        <v>2613.1999999999998</v>
      </c>
      <c r="DC2268" s="1380">
        <v>691.3</v>
      </c>
      <c r="DD2268" s="1380">
        <v>15008.1</v>
      </c>
      <c r="DE2268" s="1380">
        <v>0</v>
      </c>
      <c r="DF2268" s="1381">
        <v>67145.8</v>
      </c>
      <c r="DG2268" s="1380">
        <v>6130.5000000000009</v>
      </c>
      <c r="DH2268" s="1382">
        <v>73276.3</v>
      </c>
      <c r="DJ2268" s="1293"/>
      <c r="DK2268" s="1309" t="s">
        <v>393</v>
      </c>
      <c r="DL2268" s="1380">
        <v>51331.4</v>
      </c>
      <c r="DM2268" s="1380">
        <v>2811.7000000000003</v>
      </c>
      <c r="DN2268" s="1380">
        <v>768.4</v>
      </c>
      <c r="DO2268" s="1380">
        <v>15029.9</v>
      </c>
      <c r="DP2268" s="1380">
        <v>0</v>
      </c>
      <c r="DQ2268" s="1381">
        <v>69941.399999999994</v>
      </c>
      <c r="DR2268" s="1380">
        <v>4969.3</v>
      </c>
      <c r="DS2268" s="1382">
        <v>74910.7</v>
      </c>
      <c r="DU2268" s="1293"/>
      <c r="DV2268" s="1309" t="s">
        <v>393</v>
      </c>
      <c r="DW2268" s="1380">
        <v>48085.3</v>
      </c>
      <c r="DX2268" s="1380">
        <v>2774.4</v>
      </c>
      <c r="DY2268" s="1380">
        <v>687.80000000000007</v>
      </c>
      <c r="DZ2268" s="1380">
        <v>17446.599999999999</v>
      </c>
      <c r="EA2268" s="1380">
        <v>0</v>
      </c>
      <c r="EB2268" s="1381">
        <v>68994.100000000006</v>
      </c>
      <c r="EC2268" s="1380">
        <v>4870.8</v>
      </c>
      <c r="ED2268" s="1382">
        <v>73864.900000000009</v>
      </c>
      <c r="EF2268" s="1293"/>
      <c r="EG2268" s="1309" t="s">
        <v>393</v>
      </c>
      <c r="EH2268" s="1380">
        <v>49669.599999999999</v>
      </c>
      <c r="EI2268" s="1380">
        <v>2858.7999999999997</v>
      </c>
      <c r="EJ2268" s="1380">
        <v>680.9</v>
      </c>
      <c r="EK2268" s="1380">
        <v>27677.4</v>
      </c>
      <c r="EL2268" s="1380">
        <v>0</v>
      </c>
      <c r="EM2268" s="1381">
        <v>80886.700000000012</v>
      </c>
      <c r="EN2268" s="1380">
        <v>5102.4000000000005</v>
      </c>
      <c r="EO2268" s="1382">
        <v>85989.1</v>
      </c>
      <c r="EQ2268" s="1293"/>
      <c r="ER2268" s="1309" t="s">
        <v>393</v>
      </c>
      <c r="ES2268" s="1380">
        <v>53863.5</v>
      </c>
      <c r="ET2268" s="1380">
        <v>3413.2</v>
      </c>
      <c r="EU2268" s="1380">
        <v>889.8</v>
      </c>
      <c r="EV2268" s="1380">
        <v>105861.9</v>
      </c>
      <c r="EW2268" s="1380">
        <v>0</v>
      </c>
      <c r="EX2268" s="1381">
        <v>164028.4</v>
      </c>
      <c r="EY2268" s="1380">
        <v>6690</v>
      </c>
      <c r="EZ2268" s="1382">
        <v>170718.4</v>
      </c>
    </row>
    <row r="2269" spans="2:156" ht="9.9499999999999993" customHeight="1">
      <c r="B2269" s="1293"/>
      <c r="C2269" s="1309" t="s">
        <v>602</v>
      </c>
      <c r="D2269" s="1334">
        <v>0</v>
      </c>
      <c r="E2269" s="1334">
        <v>6842.5</v>
      </c>
      <c r="F2269" s="1334">
        <v>13690.599999999999</v>
      </c>
      <c r="G2269" s="1334">
        <v>445685.7</v>
      </c>
      <c r="H2269" s="1334">
        <v>18431.900000000001</v>
      </c>
      <c r="I2269" s="1334">
        <v>484650.6999999999</v>
      </c>
      <c r="J2269" s="1334">
        <v>73436.599999999991</v>
      </c>
      <c r="K2269" s="1353">
        <v>558087.29999999993</v>
      </c>
      <c r="L2269" s="1354">
        <f t="shared" si="1214"/>
        <v>50824</v>
      </c>
      <c r="M2269" s="1334">
        <f t="shared" si="1215"/>
        <v>37246.300000000003</v>
      </c>
      <c r="N2269" s="1334">
        <f t="shared" si="1216"/>
        <v>37906.800000000003</v>
      </c>
      <c r="O2269" s="1334">
        <f t="shared" si="1217"/>
        <v>42730.7</v>
      </c>
      <c r="P2269" s="1334">
        <f t="shared" si="1218"/>
        <v>42640.1</v>
      </c>
      <c r="Q2269" s="1334">
        <f t="shared" si="1219"/>
        <v>43029.5</v>
      </c>
      <c r="R2269" s="1334">
        <f t="shared" si="1220"/>
        <v>59399.199999999997</v>
      </c>
      <c r="S2269" s="1334">
        <f t="shared" si="1221"/>
        <v>46451.799999999996</v>
      </c>
      <c r="T2269" s="1334">
        <f t="shared" si="1222"/>
        <v>46070.400000000001</v>
      </c>
      <c r="U2269" s="1334">
        <f t="shared" si="1223"/>
        <v>46475.8</v>
      </c>
      <c r="V2269" s="1334">
        <f t="shared" si="1224"/>
        <v>51941.799999999996</v>
      </c>
      <c r="W2269" s="1355">
        <f t="shared" si="1225"/>
        <v>53370.9</v>
      </c>
      <c r="Z2269" s="1293"/>
      <c r="AA2269" s="1309" t="s">
        <v>602</v>
      </c>
      <c r="AB2269" s="1380">
        <v>0</v>
      </c>
      <c r="AC2269" s="1380">
        <v>567</v>
      </c>
      <c r="AD2269" s="1380">
        <v>33.799999999999955</v>
      </c>
      <c r="AE2269" s="1380">
        <v>41770.5</v>
      </c>
      <c r="AF2269" s="1380">
        <v>1745.6</v>
      </c>
      <c r="AG2269" s="1381">
        <v>44116.9</v>
      </c>
      <c r="AH2269" s="1380">
        <v>6707.1</v>
      </c>
      <c r="AI2269" s="1382">
        <v>50824</v>
      </c>
      <c r="AK2269" s="1293"/>
      <c r="AL2269" s="1309" t="s">
        <v>602</v>
      </c>
      <c r="AM2269" s="1380">
        <v>0</v>
      </c>
      <c r="AN2269" s="1380">
        <v>157.30000000000001</v>
      </c>
      <c r="AO2269" s="1380">
        <v>737.9</v>
      </c>
      <c r="AP2269" s="1380">
        <v>30099</v>
      </c>
      <c r="AQ2269" s="1380">
        <v>1231.5</v>
      </c>
      <c r="AR2269" s="1381">
        <v>32225.7</v>
      </c>
      <c r="AS2269" s="1380">
        <v>5020.6000000000004</v>
      </c>
      <c r="AT2269" s="1382">
        <v>37246.300000000003</v>
      </c>
      <c r="AV2269" s="1293"/>
      <c r="AW2269" s="1309" t="s">
        <v>602</v>
      </c>
      <c r="AX2269" s="1380">
        <v>0</v>
      </c>
      <c r="AY2269" s="1380">
        <v>381.2</v>
      </c>
      <c r="AZ2269" s="1380">
        <v>451.2</v>
      </c>
      <c r="BA2269" s="1380">
        <v>30838.199999999997</v>
      </c>
      <c r="BB2269" s="1380">
        <v>1270.4000000000001</v>
      </c>
      <c r="BC2269" s="1381">
        <v>32941</v>
      </c>
      <c r="BD2269" s="1380">
        <v>4965.8</v>
      </c>
      <c r="BE2269" s="1382">
        <v>37906.800000000003</v>
      </c>
      <c r="BG2269" s="1293"/>
      <c r="BH2269" s="1309" t="s">
        <v>602</v>
      </c>
      <c r="BI2269" s="1380">
        <v>0</v>
      </c>
      <c r="BJ2269" s="1380">
        <v>160.4</v>
      </c>
      <c r="BK2269" s="1380">
        <v>1407.2</v>
      </c>
      <c r="BL2269" s="1380">
        <v>34388.199999999997</v>
      </c>
      <c r="BM2269" s="1380">
        <v>1325.4</v>
      </c>
      <c r="BN2269" s="1381">
        <v>37281.199999999997</v>
      </c>
      <c r="BO2269" s="1380">
        <v>5449.5</v>
      </c>
      <c r="BP2269" s="1382">
        <v>42730.7</v>
      </c>
      <c r="BR2269" s="1293"/>
      <c r="BS2269" s="1309" t="s">
        <v>602</v>
      </c>
      <c r="BT2269" s="1380">
        <v>0</v>
      </c>
      <c r="BU2269" s="1380">
        <v>197.1</v>
      </c>
      <c r="BV2269" s="1380">
        <v>21.4</v>
      </c>
      <c r="BW2269" s="1380">
        <v>35199.1</v>
      </c>
      <c r="BX2269" s="1380">
        <v>1452.4</v>
      </c>
      <c r="BY2269" s="1381">
        <v>36870</v>
      </c>
      <c r="BZ2269" s="1380">
        <v>5770.1</v>
      </c>
      <c r="CA2269" s="1382">
        <v>42640.1</v>
      </c>
      <c r="CC2269" s="1293"/>
      <c r="CD2269" s="1309" t="s">
        <v>602</v>
      </c>
      <c r="CE2269" s="1380">
        <v>0</v>
      </c>
      <c r="CF2269" s="1380">
        <v>597.19999999999993</v>
      </c>
      <c r="CG2269" s="1380">
        <v>314.39999999999998</v>
      </c>
      <c r="CH2269" s="1380">
        <v>34868.400000000001</v>
      </c>
      <c r="CI2269" s="1380">
        <v>1467.4</v>
      </c>
      <c r="CJ2269" s="1381">
        <v>37247.4</v>
      </c>
      <c r="CK2269" s="1380">
        <v>5782.1</v>
      </c>
      <c r="CL2269" s="1382">
        <v>43029.5</v>
      </c>
      <c r="CN2269" s="1293"/>
      <c r="CO2269" s="1309" t="s">
        <v>602</v>
      </c>
      <c r="CP2269" s="1380">
        <v>0</v>
      </c>
      <c r="CQ2269" s="1380">
        <v>620.6</v>
      </c>
      <c r="CR2269" s="1380">
        <v>1673</v>
      </c>
      <c r="CS2269" s="1380">
        <v>47213.599999999999</v>
      </c>
      <c r="CT2269" s="1380">
        <v>2153.3000000000002</v>
      </c>
      <c r="CU2269" s="1381">
        <v>51660.5</v>
      </c>
      <c r="CV2269" s="1380">
        <v>7738.7</v>
      </c>
      <c r="CW2269" s="1382">
        <v>59399.199999999997</v>
      </c>
      <c r="CY2269" s="1293"/>
      <c r="CZ2269" s="1309" t="s">
        <v>602</v>
      </c>
      <c r="DA2269" s="1380">
        <v>0</v>
      </c>
      <c r="DB2269" s="1380">
        <v>451.4</v>
      </c>
      <c r="DC2269" s="1380">
        <v>2177.5</v>
      </c>
      <c r="DD2269" s="1380">
        <v>36294.899999999994</v>
      </c>
      <c r="DE2269" s="1380">
        <v>1501.8</v>
      </c>
      <c r="DF2269" s="1381">
        <v>40425.599999999999</v>
      </c>
      <c r="DG2269" s="1380">
        <v>6026.2</v>
      </c>
      <c r="DH2269" s="1382">
        <v>46451.799999999996</v>
      </c>
      <c r="DJ2269" s="1293"/>
      <c r="DK2269" s="1309" t="s">
        <v>602</v>
      </c>
      <c r="DL2269" s="1380">
        <v>0</v>
      </c>
      <c r="DM2269" s="1380">
        <v>622.4</v>
      </c>
      <c r="DN2269" s="1380">
        <v>15.099999999999909</v>
      </c>
      <c r="DO2269" s="1380">
        <v>37873.700000000004</v>
      </c>
      <c r="DP2269" s="1380">
        <v>1587.2</v>
      </c>
      <c r="DQ2269" s="1381">
        <v>40098.400000000001</v>
      </c>
      <c r="DR2269" s="1380">
        <v>5972</v>
      </c>
      <c r="DS2269" s="1382">
        <v>46070.400000000001</v>
      </c>
      <c r="DU2269" s="1293"/>
      <c r="DV2269" s="1309" t="s">
        <v>602</v>
      </c>
      <c r="DW2269" s="1380">
        <v>0</v>
      </c>
      <c r="DX2269" s="1380">
        <v>633.1</v>
      </c>
      <c r="DY2269" s="1380">
        <v>172.2999999999999</v>
      </c>
      <c r="DZ2269" s="1380">
        <v>37895.1</v>
      </c>
      <c r="EA2269" s="1380">
        <v>1580.8</v>
      </c>
      <c r="EB2269" s="1381">
        <v>40281.300000000003</v>
      </c>
      <c r="EC2269" s="1380">
        <v>6194.5</v>
      </c>
      <c r="ED2269" s="1382">
        <v>46475.8</v>
      </c>
      <c r="EF2269" s="1293"/>
      <c r="EG2269" s="1309" t="s">
        <v>602</v>
      </c>
      <c r="EH2269" s="1380">
        <v>0</v>
      </c>
      <c r="EI2269" s="1380">
        <v>633.1</v>
      </c>
      <c r="EJ2269" s="1380">
        <v>4804.5</v>
      </c>
      <c r="EK2269" s="1380">
        <v>38557.1</v>
      </c>
      <c r="EL2269" s="1380">
        <v>1545.9</v>
      </c>
      <c r="EM2269" s="1381">
        <v>45540.6</v>
      </c>
      <c r="EN2269" s="1380">
        <v>6401.2</v>
      </c>
      <c r="EO2269" s="1382">
        <v>51941.799999999996</v>
      </c>
      <c r="EQ2269" s="1293"/>
      <c r="ER2269" s="1309" t="s">
        <v>602</v>
      </c>
      <c r="ES2269" s="1380">
        <v>0</v>
      </c>
      <c r="ET2269" s="1380">
        <v>1821.7</v>
      </c>
      <c r="EU2269" s="1380">
        <v>1882.3</v>
      </c>
      <c r="EV2269" s="1380">
        <v>40687.9</v>
      </c>
      <c r="EW2269" s="1380">
        <v>1570.2</v>
      </c>
      <c r="EX2269" s="1381">
        <v>45962.1</v>
      </c>
      <c r="EY2269" s="1380">
        <v>7408.8</v>
      </c>
      <c r="EZ2269" s="1382">
        <v>53370.9</v>
      </c>
    </row>
    <row r="2270" spans="2:156" ht="9.9499999999999993" customHeight="1">
      <c r="B2270" s="1293"/>
      <c r="C2270" s="1309" t="s">
        <v>391</v>
      </c>
      <c r="D2270" s="1334">
        <v>2224.6999999999998</v>
      </c>
      <c r="E2270" s="1334">
        <v>12333.6</v>
      </c>
      <c r="F2270" s="1334">
        <v>14717.900000000001</v>
      </c>
      <c r="G2270" s="1334">
        <v>754.60000000000014</v>
      </c>
      <c r="H2270" s="1334">
        <v>0</v>
      </c>
      <c r="I2270" s="1334">
        <v>30030.799999999996</v>
      </c>
      <c r="J2270" s="1334">
        <v>11249</v>
      </c>
      <c r="K2270" s="1353">
        <v>41279.799999999996</v>
      </c>
      <c r="L2270" s="1354">
        <f t="shared" si="1214"/>
        <v>2476.1000000000004</v>
      </c>
      <c r="M2270" s="1334">
        <f t="shared" si="1215"/>
        <v>2292.6</v>
      </c>
      <c r="N2270" s="1334">
        <f t="shared" si="1216"/>
        <v>3199.9</v>
      </c>
      <c r="O2270" s="1334">
        <f t="shared" si="1217"/>
        <v>2682.1</v>
      </c>
      <c r="P2270" s="1334">
        <f t="shared" si="1218"/>
        <v>3002</v>
      </c>
      <c r="Q2270" s="1334">
        <f t="shared" si="1219"/>
        <v>3706.5000000000005</v>
      </c>
      <c r="R2270" s="1334">
        <f t="shared" si="1220"/>
        <v>3533.7</v>
      </c>
      <c r="S2270" s="1334">
        <f t="shared" si="1221"/>
        <v>3784.7</v>
      </c>
      <c r="T2270" s="1334">
        <f t="shared" si="1222"/>
        <v>4019.1000000000004</v>
      </c>
      <c r="U2270" s="1334">
        <f t="shared" si="1223"/>
        <v>4076.2</v>
      </c>
      <c r="V2270" s="1334">
        <f t="shared" si="1224"/>
        <v>4183.7</v>
      </c>
      <c r="W2270" s="1355">
        <f t="shared" si="1225"/>
        <v>4323.2</v>
      </c>
      <c r="Z2270" s="1293"/>
      <c r="AA2270" s="1309" t="s">
        <v>391</v>
      </c>
      <c r="AB2270" s="1380">
        <v>47.8</v>
      </c>
      <c r="AC2270" s="1380">
        <v>290.09999999999997</v>
      </c>
      <c r="AD2270" s="1380">
        <v>1319.5</v>
      </c>
      <c r="AE2270" s="1380">
        <v>43.4</v>
      </c>
      <c r="AF2270" s="1380">
        <v>0</v>
      </c>
      <c r="AG2270" s="1381">
        <v>1700.8000000000002</v>
      </c>
      <c r="AH2270" s="1380">
        <v>775.30000000000007</v>
      </c>
      <c r="AI2270" s="1382">
        <v>2476.1000000000004</v>
      </c>
      <c r="AK2270" s="1293"/>
      <c r="AL2270" s="1309" t="s">
        <v>391</v>
      </c>
      <c r="AM2270" s="1380">
        <v>47.6</v>
      </c>
      <c r="AN2270" s="1380">
        <v>528.9</v>
      </c>
      <c r="AO2270" s="1380">
        <v>804.8</v>
      </c>
      <c r="AP2270" s="1380">
        <v>62.2</v>
      </c>
      <c r="AQ2270" s="1380">
        <v>0</v>
      </c>
      <c r="AR2270" s="1381">
        <v>1443.5</v>
      </c>
      <c r="AS2270" s="1380">
        <v>849.1</v>
      </c>
      <c r="AT2270" s="1382">
        <v>2292.6</v>
      </c>
      <c r="AV2270" s="1293"/>
      <c r="AW2270" s="1309" t="s">
        <v>391</v>
      </c>
      <c r="AX2270" s="1380">
        <v>153.69999999999999</v>
      </c>
      <c r="AY2270" s="1380">
        <v>1139.3</v>
      </c>
      <c r="AZ2270" s="1380">
        <v>880.80000000000007</v>
      </c>
      <c r="BA2270" s="1380">
        <v>54.9</v>
      </c>
      <c r="BB2270" s="1380">
        <v>0</v>
      </c>
      <c r="BC2270" s="1381">
        <v>2228.7000000000003</v>
      </c>
      <c r="BD2270" s="1380">
        <v>971.19999999999993</v>
      </c>
      <c r="BE2270" s="1382">
        <v>3199.9</v>
      </c>
      <c r="BG2270" s="1293"/>
      <c r="BH2270" s="1309" t="s">
        <v>391</v>
      </c>
      <c r="BI2270" s="1380">
        <v>257.60000000000002</v>
      </c>
      <c r="BJ2270" s="1380">
        <v>731.1</v>
      </c>
      <c r="BK2270" s="1380">
        <v>724.10000000000014</v>
      </c>
      <c r="BL2270" s="1380">
        <v>51.6</v>
      </c>
      <c r="BM2270" s="1380">
        <v>0</v>
      </c>
      <c r="BN2270" s="1381">
        <v>1764.4</v>
      </c>
      <c r="BO2270" s="1380">
        <v>917.69999999999982</v>
      </c>
      <c r="BP2270" s="1382">
        <v>2682.1</v>
      </c>
      <c r="BR2270" s="1293"/>
      <c r="BS2270" s="1309" t="s">
        <v>391</v>
      </c>
      <c r="BT2270" s="1380">
        <v>89.2</v>
      </c>
      <c r="BU2270" s="1380">
        <v>970.9</v>
      </c>
      <c r="BV2270" s="1380">
        <v>1079.5999999999999</v>
      </c>
      <c r="BW2270" s="1380">
        <v>65</v>
      </c>
      <c r="BX2270" s="1380">
        <v>0</v>
      </c>
      <c r="BY2270" s="1381">
        <v>2204.6999999999998</v>
      </c>
      <c r="BZ2270" s="1380">
        <v>797.3</v>
      </c>
      <c r="CA2270" s="1382">
        <v>3002</v>
      </c>
      <c r="CC2270" s="1293"/>
      <c r="CD2270" s="1309" t="s">
        <v>391</v>
      </c>
      <c r="CE2270" s="1380">
        <v>150.4</v>
      </c>
      <c r="CF2270" s="1380">
        <v>1515.0000000000002</v>
      </c>
      <c r="CG2270" s="1380">
        <v>1041.1999999999998</v>
      </c>
      <c r="CH2270" s="1380">
        <v>65.900000000000006</v>
      </c>
      <c r="CI2270" s="1380">
        <v>0</v>
      </c>
      <c r="CJ2270" s="1381">
        <v>2772.5000000000005</v>
      </c>
      <c r="CK2270" s="1380">
        <v>934</v>
      </c>
      <c r="CL2270" s="1382">
        <v>3706.5000000000005</v>
      </c>
      <c r="CN2270" s="1293"/>
      <c r="CO2270" s="1309" t="s">
        <v>391</v>
      </c>
      <c r="CP2270" s="1380">
        <v>247.7</v>
      </c>
      <c r="CQ2270" s="1380">
        <v>776.3</v>
      </c>
      <c r="CR2270" s="1380">
        <v>1483.8</v>
      </c>
      <c r="CS2270" s="1380">
        <v>82.1</v>
      </c>
      <c r="CT2270" s="1380">
        <v>0</v>
      </c>
      <c r="CU2270" s="1381">
        <v>2589.9</v>
      </c>
      <c r="CV2270" s="1380">
        <v>943.8</v>
      </c>
      <c r="CW2270" s="1382">
        <v>3533.7</v>
      </c>
      <c r="CY2270" s="1293"/>
      <c r="CZ2270" s="1309" t="s">
        <v>391</v>
      </c>
      <c r="DA2270" s="1380">
        <v>105.6</v>
      </c>
      <c r="DB2270" s="1380">
        <v>1067.8000000000002</v>
      </c>
      <c r="DC2270" s="1380">
        <v>1592.3</v>
      </c>
      <c r="DD2270" s="1380">
        <v>58.5</v>
      </c>
      <c r="DE2270" s="1380">
        <v>0</v>
      </c>
      <c r="DF2270" s="1381">
        <v>2824.2</v>
      </c>
      <c r="DG2270" s="1380">
        <v>960.5</v>
      </c>
      <c r="DH2270" s="1382">
        <v>3784.7</v>
      </c>
      <c r="DJ2270" s="1293"/>
      <c r="DK2270" s="1309" t="s">
        <v>391</v>
      </c>
      <c r="DL2270" s="1380">
        <v>218.6</v>
      </c>
      <c r="DM2270" s="1380">
        <v>1096.6000000000001</v>
      </c>
      <c r="DN2270" s="1380">
        <v>1639.6000000000001</v>
      </c>
      <c r="DO2270" s="1380">
        <v>56.5</v>
      </c>
      <c r="DP2270" s="1380">
        <v>0</v>
      </c>
      <c r="DQ2270" s="1381">
        <v>3011.3</v>
      </c>
      <c r="DR2270" s="1380">
        <v>1007.8000000000001</v>
      </c>
      <c r="DS2270" s="1382">
        <v>4019.1000000000004</v>
      </c>
      <c r="DU2270" s="1293"/>
      <c r="DV2270" s="1309" t="s">
        <v>391</v>
      </c>
      <c r="DW2270" s="1380">
        <v>280.60000000000002</v>
      </c>
      <c r="DX2270" s="1380">
        <v>1473.9</v>
      </c>
      <c r="DY2270" s="1380">
        <v>1336.3</v>
      </c>
      <c r="DZ2270" s="1380">
        <v>92.7</v>
      </c>
      <c r="EA2270" s="1380">
        <v>0</v>
      </c>
      <c r="EB2270" s="1381">
        <v>3183.5</v>
      </c>
      <c r="EC2270" s="1380">
        <v>892.7</v>
      </c>
      <c r="ED2270" s="1382">
        <v>4076.2</v>
      </c>
      <c r="EF2270" s="1293"/>
      <c r="EG2270" s="1309" t="s">
        <v>391</v>
      </c>
      <c r="EH2270" s="1380">
        <v>118</v>
      </c>
      <c r="EI2270" s="1380">
        <v>1429.9</v>
      </c>
      <c r="EJ2270" s="1380">
        <v>1634.7</v>
      </c>
      <c r="EK2270" s="1380">
        <v>69.2</v>
      </c>
      <c r="EL2270" s="1380">
        <v>0</v>
      </c>
      <c r="EM2270" s="1381">
        <v>3251.8</v>
      </c>
      <c r="EN2270" s="1380">
        <v>931.9</v>
      </c>
      <c r="EO2270" s="1382">
        <v>4183.7</v>
      </c>
      <c r="EQ2270" s="1293"/>
      <c r="ER2270" s="1309" t="s">
        <v>391</v>
      </c>
      <c r="ES2270" s="1380">
        <v>507.9</v>
      </c>
      <c r="ET2270" s="1380">
        <v>1313.8</v>
      </c>
      <c r="EU2270" s="1380">
        <v>1181.2</v>
      </c>
      <c r="EV2270" s="1380">
        <v>52.6</v>
      </c>
      <c r="EW2270" s="1380">
        <v>0</v>
      </c>
      <c r="EX2270" s="1381">
        <v>3055.5</v>
      </c>
      <c r="EY2270" s="1380">
        <v>1267.7</v>
      </c>
      <c r="EZ2270" s="1382">
        <v>4323.2</v>
      </c>
    </row>
    <row r="2271" spans="2:156" ht="9.9499999999999993" customHeight="1">
      <c r="B2271" s="1293"/>
      <c r="C2271" s="1309" t="s">
        <v>390</v>
      </c>
      <c r="D2271" s="1335">
        <v>0.2</v>
      </c>
      <c r="E2271" s="1335">
        <v>3636.7000000000007</v>
      </c>
      <c r="F2271" s="1335">
        <v>1926.1000000000001</v>
      </c>
      <c r="G2271" s="1335">
        <v>0</v>
      </c>
      <c r="H2271" s="1334">
        <v>0</v>
      </c>
      <c r="I2271" s="1334">
        <v>5563</v>
      </c>
      <c r="J2271" s="1334">
        <v>5.8000000000000007</v>
      </c>
      <c r="K2271" s="1353">
        <v>5568.8</v>
      </c>
      <c r="L2271" s="1354">
        <f t="shared" si="1214"/>
        <v>213.7</v>
      </c>
      <c r="M2271" s="1334">
        <f t="shared" si="1215"/>
        <v>424.6</v>
      </c>
      <c r="N2271" s="1334">
        <f t="shared" si="1216"/>
        <v>366.40000000000009</v>
      </c>
      <c r="O2271" s="1334">
        <f t="shared" si="1217"/>
        <v>420.7</v>
      </c>
      <c r="P2271" s="1334">
        <f t="shared" si="1218"/>
        <v>381.4</v>
      </c>
      <c r="Q2271" s="1334">
        <f t="shared" si="1219"/>
        <v>456.10000000000008</v>
      </c>
      <c r="R2271" s="1334">
        <f t="shared" si="1220"/>
        <v>523.79999999999995</v>
      </c>
      <c r="S2271" s="1334">
        <f t="shared" si="1221"/>
        <v>532.69999999999993</v>
      </c>
      <c r="T2271" s="1334">
        <f t="shared" si="1222"/>
        <v>594.9</v>
      </c>
      <c r="U2271" s="1334">
        <f t="shared" si="1223"/>
        <v>581.40000000000009</v>
      </c>
      <c r="V2271" s="1334">
        <f t="shared" si="1224"/>
        <v>451.29999999999995</v>
      </c>
      <c r="W2271" s="1355">
        <f t="shared" si="1225"/>
        <v>621.79999999999995</v>
      </c>
      <c r="Z2271" s="1293"/>
      <c r="AA2271" s="1309" t="s">
        <v>390</v>
      </c>
      <c r="AB2271" s="1380">
        <v>0.1</v>
      </c>
      <c r="AC2271" s="1380">
        <v>144</v>
      </c>
      <c r="AD2271" s="1380">
        <v>69.400000000000006</v>
      </c>
      <c r="AE2271" s="1380">
        <v>0</v>
      </c>
      <c r="AF2271" s="1380">
        <v>0</v>
      </c>
      <c r="AG2271" s="1381">
        <v>213.5</v>
      </c>
      <c r="AH2271" s="1380">
        <v>0.2</v>
      </c>
      <c r="AI2271" s="1382">
        <v>213.7</v>
      </c>
      <c r="AK2271" s="1293"/>
      <c r="AL2271" s="1309" t="s">
        <v>390</v>
      </c>
      <c r="AM2271" s="1380">
        <v>0</v>
      </c>
      <c r="AN2271" s="1380">
        <v>288.39999999999998</v>
      </c>
      <c r="AO2271" s="1380">
        <v>136</v>
      </c>
      <c r="AP2271" s="1380">
        <v>0</v>
      </c>
      <c r="AQ2271" s="1380">
        <v>0</v>
      </c>
      <c r="AR2271" s="1381">
        <v>424.4</v>
      </c>
      <c r="AS2271" s="1380">
        <v>0.2</v>
      </c>
      <c r="AT2271" s="1382">
        <v>424.6</v>
      </c>
      <c r="AV2271" s="1293"/>
      <c r="AW2271" s="1309" t="s">
        <v>390</v>
      </c>
      <c r="AX2271" s="1380">
        <v>0</v>
      </c>
      <c r="AY2271" s="1380">
        <v>257.20000000000005</v>
      </c>
      <c r="AZ2271" s="1380">
        <v>108.60000000000001</v>
      </c>
      <c r="BA2271" s="1380">
        <v>0</v>
      </c>
      <c r="BB2271" s="1380">
        <v>0</v>
      </c>
      <c r="BC2271" s="1381">
        <v>365.80000000000007</v>
      </c>
      <c r="BD2271" s="1380">
        <v>0.6</v>
      </c>
      <c r="BE2271" s="1382">
        <v>366.40000000000009</v>
      </c>
      <c r="BG2271" s="1293"/>
      <c r="BH2271" s="1309" t="s">
        <v>390</v>
      </c>
      <c r="BI2271" s="1380">
        <v>0</v>
      </c>
      <c r="BJ2271" s="1380">
        <v>270.3</v>
      </c>
      <c r="BK2271" s="1380">
        <v>149.89999999999998</v>
      </c>
      <c r="BL2271" s="1380">
        <v>0</v>
      </c>
      <c r="BM2271" s="1380">
        <v>0</v>
      </c>
      <c r="BN2271" s="1381">
        <v>420.2</v>
      </c>
      <c r="BO2271" s="1380">
        <v>0.5</v>
      </c>
      <c r="BP2271" s="1382">
        <v>420.7</v>
      </c>
      <c r="BR2271" s="1293"/>
      <c r="BS2271" s="1309" t="s">
        <v>390</v>
      </c>
      <c r="BT2271" s="1380">
        <v>0</v>
      </c>
      <c r="BU2271" s="1380">
        <v>253.4</v>
      </c>
      <c r="BV2271" s="1380">
        <v>128</v>
      </c>
      <c r="BW2271" s="1380">
        <v>0</v>
      </c>
      <c r="BX2271" s="1380">
        <v>0</v>
      </c>
      <c r="BY2271" s="1381">
        <v>381.4</v>
      </c>
      <c r="BZ2271" s="1380">
        <v>0</v>
      </c>
      <c r="CA2271" s="1382">
        <v>381.4</v>
      </c>
      <c r="CC2271" s="1293"/>
      <c r="CD2271" s="1309" t="s">
        <v>390</v>
      </c>
      <c r="CE2271" s="1380">
        <v>0</v>
      </c>
      <c r="CF2271" s="1380">
        <v>316.70000000000005</v>
      </c>
      <c r="CG2271" s="1380">
        <v>139.1</v>
      </c>
      <c r="CH2271" s="1380">
        <v>0</v>
      </c>
      <c r="CI2271" s="1380">
        <v>0</v>
      </c>
      <c r="CJ2271" s="1381">
        <v>455.80000000000007</v>
      </c>
      <c r="CK2271" s="1380">
        <v>0.3</v>
      </c>
      <c r="CL2271" s="1382">
        <v>456.10000000000008</v>
      </c>
      <c r="CN2271" s="1293"/>
      <c r="CO2271" s="1309" t="s">
        <v>390</v>
      </c>
      <c r="CP2271" s="1380">
        <v>0</v>
      </c>
      <c r="CQ2271" s="1380">
        <v>316.60000000000002</v>
      </c>
      <c r="CR2271" s="1380">
        <v>206.9</v>
      </c>
      <c r="CS2271" s="1380">
        <v>0</v>
      </c>
      <c r="CT2271" s="1380">
        <v>0</v>
      </c>
      <c r="CU2271" s="1381">
        <v>523.5</v>
      </c>
      <c r="CV2271" s="1380">
        <v>0.3</v>
      </c>
      <c r="CW2271" s="1382">
        <v>523.79999999999995</v>
      </c>
      <c r="CY2271" s="1293"/>
      <c r="CZ2271" s="1309" t="s">
        <v>390</v>
      </c>
      <c r="DA2271" s="1380">
        <v>0</v>
      </c>
      <c r="DB2271" s="1380">
        <v>336.4</v>
      </c>
      <c r="DC2271" s="1380">
        <v>196</v>
      </c>
      <c r="DD2271" s="1380">
        <v>0</v>
      </c>
      <c r="DE2271" s="1380">
        <v>0</v>
      </c>
      <c r="DF2271" s="1381">
        <v>532.4</v>
      </c>
      <c r="DG2271" s="1380">
        <v>0.3</v>
      </c>
      <c r="DH2271" s="1382">
        <v>532.69999999999993</v>
      </c>
      <c r="DJ2271" s="1293"/>
      <c r="DK2271" s="1309" t="s">
        <v>390</v>
      </c>
      <c r="DL2271" s="1380">
        <v>0</v>
      </c>
      <c r="DM2271" s="1380">
        <v>372.6</v>
      </c>
      <c r="DN2271" s="1380">
        <v>221.5</v>
      </c>
      <c r="DO2271" s="1380">
        <v>0</v>
      </c>
      <c r="DP2271" s="1380">
        <v>0</v>
      </c>
      <c r="DQ2271" s="1381">
        <v>594.1</v>
      </c>
      <c r="DR2271" s="1380">
        <v>0.8</v>
      </c>
      <c r="DS2271" s="1382">
        <v>594.9</v>
      </c>
      <c r="DU2271" s="1293"/>
      <c r="DV2271" s="1309" t="s">
        <v>390</v>
      </c>
      <c r="DW2271" s="1380">
        <v>0.1</v>
      </c>
      <c r="DX2271" s="1380">
        <v>353</v>
      </c>
      <c r="DY2271" s="1380">
        <v>227.70000000000002</v>
      </c>
      <c r="DZ2271" s="1380">
        <v>0</v>
      </c>
      <c r="EA2271" s="1380">
        <v>0</v>
      </c>
      <c r="EB2271" s="1381">
        <v>580.80000000000007</v>
      </c>
      <c r="EC2271" s="1380">
        <v>0.6</v>
      </c>
      <c r="ED2271" s="1382">
        <v>581.40000000000009</v>
      </c>
      <c r="EF2271" s="1293"/>
      <c r="EG2271" s="1309" t="s">
        <v>390</v>
      </c>
      <c r="EH2271" s="1380">
        <v>0</v>
      </c>
      <c r="EI2271" s="1380">
        <v>328.3</v>
      </c>
      <c r="EJ2271" s="1380">
        <v>122.1</v>
      </c>
      <c r="EK2271" s="1380">
        <v>0</v>
      </c>
      <c r="EL2271" s="1380">
        <v>0</v>
      </c>
      <c r="EM2271" s="1381">
        <v>450.4</v>
      </c>
      <c r="EN2271" s="1380">
        <v>0.9</v>
      </c>
      <c r="EO2271" s="1382">
        <v>451.29999999999995</v>
      </c>
      <c r="EQ2271" s="1293"/>
      <c r="ER2271" s="1309" t="s">
        <v>390</v>
      </c>
      <c r="ES2271" s="1380">
        <v>0</v>
      </c>
      <c r="ET2271" s="1380">
        <v>399.8</v>
      </c>
      <c r="EU2271" s="1380">
        <v>220.9</v>
      </c>
      <c r="EV2271" s="1380">
        <v>0</v>
      </c>
      <c r="EW2271" s="1380">
        <v>0</v>
      </c>
      <c r="EX2271" s="1381">
        <v>620.70000000000005</v>
      </c>
      <c r="EY2271" s="1380">
        <v>1.1000000000000001</v>
      </c>
      <c r="EZ2271" s="1382">
        <v>621.79999999999995</v>
      </c>
    </row>
    <row r="2272" spans="2:156" ht="9.9499999999999993" customHeight="1">
      <c r="B2272" s="1293"/>
      <c r="C2272" s="1309" t="s">
        <v>389</v>
      </c>
      <c r="D2272" s="1334">
        <v>0</v>
      </c>
      <c r="E2272" s="1334">
        <v>0</v>
      </c>
      <c r="F2272" s="1334">
        <v>0</v>
      </c>
      <c r="G2272" s="1334">
        <v>0</v>
      </c>
      <c r="H2272" s="1334">
        <v>0</v>
      </c>
      <c r="I2272" s="1334">
        <v>0</v>
      </c>
      <c r="J2272" s="1334">
        <v>0</v>
      </c>
      <c r="K2272" s="1353">
        <v>0</v>
      </c>
      <c r="L2272" s="1354">
        <f t="shared" si="1214"/>
        <v>0</v>
      </c>
      <c r="M2272" s="1334">
        <f t="shared" si="1215"/>
        <v>0</v>
      </c>
      <c r="N2272" s="1334">
        <f t="shared" si="1216"/>
        <v>0</v>
      </c>
      <c r="O2272" s="1334">
        <f t="shared" si="1217"/>
        <v>0</v>
      </c>
      <c r="P2272" s="1334">
        <f t="shared" si="1218"/>
        <v>0</v>
      </c>
      <c r="Q2272" s="1334">
        <f t="shared" si="1219"/>
        <v>0</v>
      </c>
      <c r="R2272" s="1334">
        <f t="shared" si="1220"/>
        <v>0</v>
      </c>
      <c r="S2272" s="1334">
        <f t="shared" si="1221"/>
        <v>0</v>
      </c>
      <c r="T2272" s="1334">
        <f t="shared" si="1222"/>
        <v>0</v>
      </c>
      <c r="U2272" s="1334">
        <f t="shared" si="1223"/>
        <v>0</v>
      </c>
      <c r="V2272" s="1334">
        <f t="shared" si="1224"/>
        <v>0</v>
      </c>
      <c r="W2272" s="1355">
        <f t="shared" si="1225"/>
        <v>0</v>
      </c>
      <c r="Z2272" s="1293"/>
      <c r="AA2272" s="1309" t="s">
        <v>389</v>
      </c>
      <c r="AB2272" s="1380">
        <v>0</v>
      </c>
      <c r="AC2272" s="1380">
        <v>0</v>
      </c>
      <c r="AD2272" s="1380">
        <v>0</v>
      </c>
      <c r="AE2272" s="1380">
        <v>0</v>
      </c>
      <c r="AF2272" s="1380">
        <v>0</v>
      </c>
      <c r="AG2272" s="1381">
        <v>0</v>
      </c>
      <c r="AH2272" s="1380">
        <v>0</v>
      </c>
      <c r="AI2272" s="1382">
        <v>0</v>
      </c>
      <c r="AK2272" s="1293"/>
      <c r="AL2272" s="1309" t="s">
        <v>389</v>
      </c>
      <c r="AM2272" s="1380">
        <v>0</v>
      </c>
      <c r="AN2272" s="1380">
        <v>0</v>
      </c>
      <c r="AO2272" s="1380">
        <v>0</v>
      </c>
      <c r="AP2272" s="1380">
        <v>0</v>
      </c>
      <c r="AQ2272" s="1380">
        <v>0</v>
      </c>
      <c r="AR2272" s="1381">
        <v>0</v>
      </c>
      <c r="AS2272" s="1380">
        <v>0</v>
      </c>
      <c r="AT2272" s="1382">
        <v>0</v>
      </c>
      <c r="AV2272" s="1293"/>
      <c r="AW2272" s="1309" t="s">
        <v>389</v>
      </c>
      <c r="AX2272" s="1380">
        <v>0</v>
      </c>
      <c r="AY2272" s="1380">
        <v>0</v>
      </c>
      <c r="AZ2272" s="1380">
        <v>0</v>
      </c>
      <c r="BA2272" s="1380">
        <v>0</v>
      </c>
      <c r="BB2272" s="1380">
        <v>0</v>
      </c>
      <c r="BC2272" s="1381">
        <v>0</v>
      </c>
      <c r="BD2272" s="1380">
        <v>0</v>
      </c>
      <c r="BE2272" s="1382">
        <v>0</v>
      </c>
      <c r="BG2272" s="1293"/>
      <c r="BH2272" s="1309" t="s">
        <v>389</v>
      </c>
      <c r="BI2272" s="1380">
        <v>0</v>
      </c>
      <c r="BJ2272" s="1380">
        <v>0</v>
      </c>
      <c r="BK2272" s="1380">
        <v>0</v>
      </c>
      <c r="BL2272" s="1380">
        <v>0</v>
      </c>
      <c r="BM2272" s="1380">
        <v>0</v>
      </c>
      <c r="BN2272" s="1381">
        <v>0</v>
      </c>
      <c r="BO2272" s="1380">
        <v>0</v>
      </c>
      <c r="BP2272" s="1382">
        <v>0</v>
      </c>
      <c r="BR2272" s="1293"/>
      <c r="BS2272" s="1309" t="s">
        <v>389</v>
      </c>
      <c r="BT2272" s="1380">
        <v>0</v>
      </c>
      <c r="BU2272" s="1380">
        <v>0</v>
      </c>
      <c r="BV2272" s="1380">
        <v>0</v>
      </c>
      <c r="BW2272" s="1380">
        <v>0</v>
      </c>
      <c r="BX2272" s="1380">
        <v>0</v>
      </c>
      <c r="BY2272" s="1381">
        <v>0</v>
      </c>
      <c r="BZ2272" s="1380">
        <v>0</v>
      </c>
      <c r="CA2272" s="1382">
        <v>0</v>
      </c>
      <c r="CC2272" s="1293"/>
      <c r="CD2272" s="1309" t="s">
        <v>389</v>
      </c>
      <c r="CE2272" s="1380">
        <v>0</v>
      </c>
      <c r="CF2272" s="1380">
        <v>0</v>
      </c>
      <c r="CG2272" s="1380">
        <v>0</v>
      </c>
      <c r="CH2272" s="1380">
        <v>0</v>
      </c>
      <c r="CI2272" s="1380">
        <v>0</v>
      </c>
      <c r="CJ2272" s="1381">
        <v>0</v>
      </c>
      <c r="CK2272" s="1380">
        <v>0</v>
      </c>
      <c r="CL2272" s="1382">
        <v>0</v>
      </c>
      <c r="CN2272" s="1293"/>
      <c r="CO2272" s="1309" t="s">
        <v>389</v>
      </c>
      <c r="CP2272" s="1380">
        <v>0</v>
      </c>
      <c r="CQ2272" s="1380">
        <v>0</v>
      </c>
      <c r="CR2272" s="1380">
        <v>0</v>
      </c>
      <c r="CS2272" s="1380">
        <v>0</v>
      </c>
      <c r="CT2272" s="1380">
        <v>0</v>
      </c>
      <c r="CU2272" s="1381">
        <v>0</v>
      </c>
      <c r="CV2272" s="1380">
        <v>0</v>
      </c>
      <c r="CW2272" s="1382">
        <v>0</v>
      </c>
      <c r="CY2272" s="1293"/>
      <c r="CZ2272" s="1309" t="s">
        <v>389</v>
      </c>
      <c r="DA2272" s="1380">
        <v>0</v>
      </c>
      <c r="DB2272" s="1380">
        <v>0</v>
      </c>
      <c r="DC2272" s="1380">
        <v>0</v>
      </c>
      <c r="DD2272" s="1380">
        <v>0</v>
      </c>
      <c r="DE2272" s="1380">
        <v>0</v>
      </c>
      <c r="DF2272" s="1381">
        <v>0</v>
      </c>
      <c r="DG2272" s="1380">
        <v>0</v>
      </c>
      <c r="DH2272" s="1382">
        <v>0</v>
      </c>
      <c r="DJ2272" s="1293"/>
      <c r="DK2272" s="1309" t="s">
        <v>389</v>
      </c>
      <c r="DL2272" s="1380">
        <v>0</v>
      </c>
      <c r="DM2272" s="1380">
        <v>0</v>
      </c>
      <c r="DN2272" s="1380">
        <v>0</v>
      </c>
      <c r="DO2272" s="1380">
        <v>0</v>
      </c>
      <c r="DP2272" s="1380">
        <v>0</v>
      </c>
      <c r="DQ2272" s="1381">
        <v>0</v>
      </c>
      <c r="DR2272" s="1380">
        <v>0</v>
      </c>
      <c r="DS2272" s="1382">
        <v>0</v>
      </c>
      <c r="DU2272" s="1293"/>
      <c r="DV2272" s="1309" t="s">
        <v>389</v>
      </c>
      <c r="DW2272" s="1380">
        <v>0</v>
      </c>
      <c r="DX2272" s="1380">
        <v>0</v>
      </c>
      <c r="DY2272" s="1380">
        <v>0</v>
      </c>
      <c r="DZ2272" s="1380">
        <v>0</v>
      </c>
      <c r="EA2272" s="1380">
        <v>0</v>
      </c>
      <c r="EB2272" s="1381">
        <v>0</v>
      </c>
      <c r="EC2272" s="1380">
        <v>0</v>
      </c>
      <c r="ED2272" s="1382">
        <v>0</v>
      </c>
      <c r="EF2272" s="1293"/>
      <c r="EG2272" s="1309" t="s">
        <v>389</v>
      </c>
      <c r="EH2272" s="1380">
        <v>0</v>
      </c>
      <c r="EI2272" s="1380">
        <v>0</v>
      </c>
      <c r="EJ2272" s="1380">
        <v>0</v>
      </c>
      <c r="EK2272" s="1380">
        <v>0</v>
      </c>
      <c r="EL2272" s="1380">
        <v>0</v>
      </c>
      <c r="EM2272" s="1381">
        <v>0</v>
      </c>
      <c r="EN2272" s="1380">
        <v>0</v>
      </c>
      <c r="EO2272" s="1382">
        <v>0</v>
      </c>
      <c r="EQ2272" s="1293"/>
      <c r="ER2272" s="1309" t="s">
        <v>389</v>
      </c>
      <c r="ES2272" s="1380">
        <v>0</v>
      </c>
      <c r="ET2272" s="1380">
        <v>0</v>
      </c>
      <c r="EU2272" s="1380">
        <v>0</v>
      </c>
      <c r="EV2272" s="1380">
        <v>0</v>
      </c>
      <c r="EW2272" s="1380">
        <v>0</v>
      </c>
      <c r="EX2272" s="1381">
        <v>0</v>
      </c>
      <c r="EY2272" s="1380">
        <v>0</v>
      </c>
      <c r="EZ2272" s="1382">
        <v>0</v>
      </c>
    </row>
    <row r="2273" spans="2:156" ht="9.9499999999999993" customHeight="1">
      <c r="B2273" s="1293"/>
      <c r="C2273" s="1309" t="s">
        <v>2043</v>
      </c>
      <c r="D2273" s="1334">
        <v>3199.199999999998</v>
      </c>
      <c r="E2273" s="1334">
        <v>685.9</v>
      </c>
      <c r="F2273" s="1334">
        <v>2676.1</v>
      </c>
      <c r="G2273" s="1334">
        <v>2313.0999999999985</v>
      </c>
      <c r="H2273" s="1334">
        <v>0</v>
      </c>
      <c r="I2273" s="1334">
        <v>8874.2999999999975</v>
      </c>
      <c r="J2273" s="1334">
        <v>2829.4</v>
      </c>
      <c r="K2273" s="1353">
        <v>11703.699999999999</v>
      </c>
      <c r="L2273" s="1354">
        <f t="shared" si="1214"/>
        <v>317.00000000000011</v>
      </c>
      <c r="M2273" s="1334">
        <f t="shared" si="1215"/>
        <v>291</v>
      </c>
      <c r="N2273" s="1334">
        <f t="shared" si="1216"/>
        <v>499.29999999999859</v>
      </c>
      <c r="O2273" s="1334">
        <f t="shared" si="1217"/>
        <v>542.49999999999943</v>
      </c>
      <c r="P2273" s="1334">
        <f t="shared" si="1218"/>
        <v>1094.3</v>
      </c>
      <c r="Q2273" s="1334">
        <f t="shared" si="1219"/>
        <v>590.3999999999985</v>
      </c>
      <c r="R2273" s="1334">
        <f t="shared" si="1220"/>
        <v>1251.9000000000001</v>
      </c>
      <c r="S2273" s="1334">
        <f t="shared" si="1221"/>
        <v>1768.7000000000023</v>
      </c>
      <c r="T2273" s="1334">
        <f t="shared" si="1222"/>
        <v>1430.4999999999982</v>
      </c>
      <c r="U2273" s="1334">
        <f t="shared" si="1223"/>
        <v>710.1</v>
      </c>
      <c r="V2273" s="1334">
        <f t="shared" si="1224"/>
        <v>579.4000000000002</v>
      </c>
      <c r="W2273" s="1355">
        <f t="shared" si="1225"/>
        <v>2628.6</v>
      </c>
      <c r="Z2273" s="1293"/>
      <c r="AA2273" s="1309" t="s">
        <v>2043</v>
      </c>
      <c r="AB2273" s="1380">
        <v>76.2</v>
      </c>
      <c r="AC2273" s="1380">
        <v>0</v>
      </c>
      <c r="AD2273" s="1380">
        <v>15.3</v>
      </c>
      <c r="AE2273" s="1380">
        <v>124.90000000000009</v>
      </c>
      <c r="AF2273" s="1380">
        <v>0</v>
      </c>
      <c r="AG2273" s="1381">
        <v>216.40000000000009</v>
      </c>
      <c r="AH2273" s="1380">
        <v>100.60000000000001</v>
      </c>
      <c r="AI2273" s="1382">
        <v>317.00000000000011</v>
      </c>
      <c r="AK2273" s="1293"/>
      <c r="AL2273" s="1309" t="s">
        <v>2043</v>
      </c>
      <c r="AM2273" s="1380">
        <v>54.1</v>
      </c>
      <c r="AN2273" s="1380">
        <v>0.1</v>
      </c>
      <c r="AO2273" s="1380">
        <v>14</v>
      </c>
      <c r="AP2273" s="1380">
        <v>120.9</v>
      </c>
      <c r="AQ2273" s="1380">
        <v>0</v>
      </c>
      <c r="AR2273" s="1381">
        <v>189.1</v>
      </c>
      <c r="AS2273" s="1380">
        <v>101.9</v>
      </c>
      <c r="AT2273" s="1382">
        <v>291</v>
      </c>
      <c r="AV2273" s="1293"/>
      <c r="AW2273" s="1309" t="s">
        <v>2043</v>
      </c>
      <c r="AX2273" s="1380">
        <v>151.59999999999854</v>
      </c>
      <c r="AY2273" s="1380">
        <v>0.40000000000000036</v>
      </c>
      <c r="AZ2273" s="1380">
        <v>56.699999999999996</v>
      </c>
      <c r="BA2273" s="1380">
        <v>153.5</v>
      </c>
      <c r="BB2273" s="1380">
        <v>0</v>
      </c>
      <c r="BC2273" s="1381">
        <v>362.19999999999857</v>
      </c>
      <c r="BD2273" s="1380">
        <v>137.10000000000002</v>
      </c>
      <c r="BE2273" s="1382">
        <v>499.29999999999859</v>
      </c>
      <c r="BG2273" s="1293"/>
      <c r="BH2273" s="1309" t="s">
        <v>2043</v>
      </c>
      <c r="BI2273" s="1380">
        <v>157.1</v>
      </c>
      <c r="BJ2273" s="1380">
        <v>0.10000000000000009</v>
      </c>
      <c r="BK2273" s="1380">
        <v>36.799999999999997</v>
      </c>
      <c r="BL2273" s="1380">
        <v>212.09999999999945</v>
      </c>
      <c r="BM2273" s="1380">
        <v>0</v>
      </c>
      <c r="BN2273" s="1381">
        <v>406.09999999999945</v>
      </c>
      <c r="BO2273" s="1380">
        <v>136.39999999999998</v>
      </c>
      <c r="BP2273" s="1382">
        <v>542.49999999999943</v>
      </c>
      <c r="BR2273" s="1293"/>
      <c r="BS2273" s="1309" t="s">
        <v>2043</v>
      </c>
      <c r="BT2273" s="1380">
        <v>40</v>
      </c>
      <c r="BU2273" s="1380">
        <v>551.6</v>
      </c>
      <c r="BV2273" s="1380">
        <v>48.3</v>
      </c>
      <c r="BW2273" s="1380">
        <v>221.9</v>
      </c>
      <c r="BX2273" s="1380">
        <v>0</v>
      </c>
      <c r="BY2273" s="1381">
        <v>861.8</v>
      </c>
      <c r="BZ2273" s="1380">
        <v>232.5</v>
      </c>
      <c r="CA2273" s="1382">
        <v>1094.3</v>
      </c>
      <c r="CC2273" s="1293"/>
      <c r="CD2273" s="1309" t="s">
        <v>2043</v>
      </c>
      <c r="CE2273" s="1380">
        <v>37.799999999999272</v>
      </c>
      <c r="CF2273" s="1380">
        <v>0.29999999999999982</v>
      </c>
      <c r="CG2273" s="1380">
        <v>53.2</v>
      </c>
      <c r="CH2273" s="1380">
        <v>227.79999999999927</v>
      </c>
      <c r="CI2273" s="1380">
        <v>0</v>
      </c>
      <c r="CJ2273" s="1381">
        <v>319.09999999999854</v>
      </c>
      <c r="CK2273" s="1380">
        <v>271.29999999999995</v>
      </c>
      <c r="CL2273" s="1382">
        <v>590.3999999999985</v>
      </c>
      <c r="CN2273" s="1293"/>
      <c r="CO2273" s="1309" t="s">
        <v>2043</v>
      </c>
      <c r="CP2273" s="1380">
        <v>532.79999999999995</v>
      </c>
      <c r="CQ2273" s="1380">
        <v>119.3</v>
      </c>
      <c r="CR2273" s="1380">
        <v>67.900000000000006</v>
      </c>
      <c r="CS2273" s="1380">
        <v>318.39999999999998</v>
      </c>
      <c r="CT2273" s="1380">
        <v>0</v>
      </c>
      <c r="CU2273" s="1381">
        <v>1038.4000000000001</v>
      </c>
      <c r="CV2273" s="1380">
        <v>213.5</v>
      </c>
      <c r="CW2273" s="1382">
        <v>1251.9000000000001</v>
      </c>
      <c r="CY2273" s="1293"/>
      <c r="CZ2273" s="1309" t="s">
        <v>2043</v>
      </c>
      <c r="DA2273" s="1380">
        <v>1231.8000000000029</v>
      </c>
      <c r="DB2273" s="1380">
        <v>0.40000000000000036</v>
      </c>
      <c r="DC2273" s="1380">
        <v>85.2</v>
      </c>
      <c r="DD2273" s="1380">
        <v>239.79999999999927</v>
      </c>
      <c r="DE2273" s="1380">
        <v>0</v>
      </c>
      <c r="DF2273" s="1381">
        <v>1557.2000000000023</v>
      </c>
      <c r="DG2273" s="1380">
        <v>211.5</v>
      </c>
      <c r="DH2273" s="1382">
        <v>1768.7000000000023</v>
      </c>
      <c r="DJ2273" s="1293"/>
      <c r="DK2273" s="1309" t="s">
        <v>2043</v>
      </c>
      <c r="DL2273" s="1380">
        <v>37.899999999997817</v>
      </c>
      <c r="DM2273" s="1380">
        <v>12.3</v>
      </c>
      <c r="DN2273" s="1380">
        <v>1029.5</v>
      </c>
      <c r="DO2273" s="1380">
        <v>173.10000000000036</v>
      </c>
      <c r="DP2273" s="1380">
        <v>0</v>
      </c>
      <c r="DQ2273" s="1381">
        <v>1252.7999999999981</v>
      </c>
      <c r="DR2273" s="1380">
        <v>177.7</v>
      </c>
      <c r="DS2273" s="1382">
        <v>1430.4999999999982</v>
      </c>
      <c r="DU2273" s="1293"/>
      <c r="DV2273" s="1309" t="s">
        <v>2043</v>
      </c>
      <c r="DW2273" s="1380">
        <v>289.5</v>
      </c>
      <c r="DX2273" s="1380">
        <v>9.9999999999999811E-2</v>
      </c>
      <c r="DY2273" s="1380">
        <v>50.099999999999994</v>
      </c>
      <c r="DZ2273" s="1380">
        <v>154.5</v>
      </c>
      <c r="EA2273" s="1380">
        <v>0</v>
      </c>
      <c r="EB2273" s="1381">
        <v>494.20000000000005</v>
      </c>
      <c r="EC2273" s="1380">
        <v>215.89999999999998</v>
      </c>
      <c r="ED2273" s="1382">
        <v>710.1</v>
      </c>
      <c r="EF2273" s="1293"/>
      <c r="EG2273" s="1309" t="s">
        <v>2043</v>
      </c>
      <c r="EH2273" s="1380">
        <v>9.6999999999999993</v>
      </c>
      <c r="EI2273" s="1380">
        <v>0.20000000000000018</v>
      </c>
      <c r="EJ2273" s="1380">
        <v>146.6</v>
      </c>
      <c r="EK2273" s="1380">
        <v>197.30000000000018</v>
      </c>
      <c r="EL2273" s="1380">
        <v>0</v>
      </c>
      <c r="EM2273" s="1381">
        <v>353.80000000000018</v>
      </c>
      <c r="EN2273" s="1380">
        <v>225.6</v>
      </c>
      <c r="EO2273" s="1382">
        <v>579.4000000000002</v>
      </c>
      <c r="EQ2273" s="1293"/>
      <c r="ER2273" s="1309" t="s">
        <v>2043</v>
      </c>
      <c r="ES2273" s="1380">
        <v>580.70000000000005</v>
      </c>
      <c r="ET2273" s="1380">
        <v>1.1000000000000001</v>
      </c>
      <c r="EU2273" s="1380">
        <v>1072.5</v>
      </c>
      <c r="EV2273" s="1380">
        <v>168.9</v>
      </c>
      <c r="EW2273" s="1380">
        <v>0</v>
      </c>
      <c r="EX2273" s="1381">
        <v>1823.2</v>
      </c>
      <c r="EY2273" s="1380">
        <v>805.4</v>
      </c>
      <c r="EZ2273" s="1382">
        <v>2628.6</v>
      </c>
    </row>
    <row r="2274" spans="2:156" ht="9.9499999999999993" customHeight="1">
      <c r="B2274" s="1293"/>
      <c r="C2274" s="1309" t="s">
        <v>373</v>
      </c>
      <c r="D2274" s="1334">
        <v>8776.0999999999985</v>
      </c>
      <c r="E2274" s="1334">
        <v>228.2</v>
      </c>
      <c r="F2274" s="1334">
        <v>13.7</v>
      </c>
      <c r="G2274" s="1334">
        <v>0</v>
      </c>
      <c r="H2274" s="1334">
        <v>0</v>
      </c>
      <c r="I2274" s="1334">
        <v>9018.0000000000018</v>
      </c>
      <c r="J2274" s="1334">
        <v>28.1</v>
      </c>
      <c r="K2274" s="1353">
        <v>9046.1</v>
      </c>
      <c r="L2274" s="1354">
        <f t="shared" si="1214"/>
        <v>29.6</v>
      </c>
      <c r="M2274" s="1334">
        <f t="shared" si="1215"/>
        <v>31.7</v>
      </c>
      <c r="N2274" s="1334">
        <f t="shared" si="1216"/>
        <v>2512.8000000000002</v>
      </c>
      <c r="O2274" s="1334">
        <f t="shared" si="1217"/>
        <v>83.3</v>
      </c>
      <c r="P2274" s="1334">
        <f t="shared" si="1218"/>
        <v>808.2</v>
      </c>
      <c r="Q2274" s="1334">
        <f t="shared" si="1219"/>
        <v>547.70000000000005</v>
      </c>
      <c r="R2274" s="1334">
        <f t="shared" si="1220"/>
        <v>814.1</v>
      </c>
      <c r="S2274" s="1334">
        <f t="shared" si="1221"/>
        <v>585</v>
      </c>
      <c r="T2274" s="1334">
        <f t="shared" si="1222"/>
        <v>1053.3000000000002</v>
      </c>
      <c r="U2274" s="1334">
        <f t="shared" si="1223"/>
        <v>698</v>
      </c>
      <c r="V2274" s="1334">
        <f t="shared" si="1224"/>
        <v>1167.9000000000001</v>
      </c>
      <c r="W2274" s="1355">
        <f t="shared" si="1225"/>
        <v>714.5</v>
      </c>
      <c r="Z2274" s="1293"/>
      <c r="AA2274" s="1309" t="s">
        <v>373</v>
      </c>
      <c r="AB2274" s="1380">
        <v>29.6</v>
      </c>
      <c r="AC2274" s="1380">
        <v>0</v>
      </c>
      <c r="AD2274" s="1380">
        <v>0</v>
      </c>
      <c r="AE2274" s="1380">
        <v>0</v>
      </c>
      <c r="AF2274" s="1380">
        <v>0</v>
      </c>
      <c r="AG2274" s="1381">
        <v>29.6</v>
      </c>
      <c r="AH2274" s="1380">
        <v>0</v>
      </c>
      <c r="AI2274" s="1382">
        <v>29.6</v>
      </c>
      <c r="AK2274" s="1293"/>
      <c r="AL2274" s="1309" t="s">
        <v>373</v>
      </c>
      <c r="AM2274" s="1380">
        <v>24.5</v>
      </c>
      <c r="AN2274" s="1380">
        <v>0.5</v>
      </c>
      <c r="AO2274" s="1380">
        <v>5.9</v>
      </c>
      <c r="AP2274" s="1380">
        <v>0</v>
      </c>
      <c r="AQ2274" s="1380">
        <v>0</v>
      </c>
      <c r="AR2274" s="1381">
        <v>30.9</v>
      </c>
      <c r="AS2274" s="1380">
        <v>0.8</v>
      </c>
      <c r="AT2274" s="1382">
        <v>31.7</v>
      </c>
      <c r="AV2274" s="1293"/>
      <c r="AW2274" s="1309" t="s">
        <v>373</v>
      </c>
      <c r="AX2274" s="1380">
        <v>2410.5</v>
      </c>
      <c r="AY2274" s="1380">
        <v>75.3</v>
      </c>
      <c r="AZ2274" s="1380">
        <v>1.3</v>
      </c>
      <c r="BA2274" s="1380">
        <v>0</v>
      </c>
      <c r="BB2274" s="1380">
        <v>0</v>
      </c>
      <c r="BC2274" s="1381">
        <v>2487.1000000000004</v>
      </c>
      <c r="BD2274" s="1380">
        <v>25.7</v>
      </c>
      <c r="BE2274" s="1382">
        <v>2512.8000000000002</v>
      </c>
      <c r="BG2274" s="1293"/>
      <c r="BH2274" s="1309" t="s">
        <v>373</v>
      </c>
      <c r="BI2274" s="1380">
        <v>45.2</v>
      </c>
      <c r="BJ2274" s="1380">
        <v>37.299999999999997</v>
      </c>
      <c r="BK2274" s="1380">
        <v>0</v>
      </c>
      <c r="BL2274" s="1380">
        <v>0</v>
      </c>
      <c r="BM2274" s="1380">
        <v>0</v>
      </c>
      <c r="BN2274" s="1381">
        <v>82.5</v>
      </c>
      <c r="BO2274" s="1380">
        <v>0.8</v>
      </c>
      <c r="BP2274" s="1382">
        <v>83.3</v>
      </c>
      <c r="BR2274" s="1293"/>
      <c r="BS2274" s="1309" t="s">
        <v>373</v>
      </c>
      <c r="BT2274" s="1380">
        <v>766.1</v>
      </c>
      <c r="BU2274" s="1380">
        <v>41.3</v>
      </c>
      <c r="BV2274" s="1380">
        <v>0</v>
      </c>
      <c r="BW2274" s="1380">
        <v>0</v>
      </c>
      <c r="BX2274" s="1380">
        <v>0</v>
      </c>
      <c r="BY2274" s="1381">
        <v>807.4</v>
      </c>
      <c r="BZ2274" s="1380">
        <v>0.8</v>
      </c>
      <c r="CA2274" s="1382">
        <v>808.2</v>
      </c>
      <c r="CC2274" s="1293"/>
      <c r="CD2274" s="1309" t="s">
        <v>373</v>
      </c>
      <c r="CE2274" s="1380">
        <v>530.70000000000005</v>
      </c>
      <c r="CF2274" s="1380">
        <v>17</v>
      </c>
      <c r="CG2274" s="1380">
        <v>0</v>
      </c>
      <c r="CH2274" s="1380">
        <v>0</v>
      </c>
      <c r="CI2274" s="1380">
        <v>0</v>
      </c>
      <c r="CJ2274" s="1381">
        <v>547.70000000000005</v>
      </c>
      <c r="CK2274" s="1380">
        <v>0</v>
      </c>
      <c r="CL2274" s="1382">
        <v>547.70000000000005</v>
      </c>
      <c r="CN2274" s="1293"/>
      <c r="CO2274" s="1309" t="s">
        <v>373</v>
      </c>
      <c r="CP2274" s="1380">
        <v>814.1</v>
      </c>
      <c r="CQ2274" s="1380">
        <v>0</v>
      </c>
      <c r="CR2274" s="1380">
        <v>0</v>
      </c>
      <c r="CS2274" s="1380">
        <v>0</v>
      </c>
      <c r="CT2274" s="1380">
        <v>0</v>
      </c>
      <c r="CU2274" s="1381">
        <v>814.1</v>
      </c>
      <c r="CV2274" s="1380">
        <v>0</v>
      </c>
      <c r="CW2274" s="1382">
        <v>814.1</v>
      </c>
      <c r="CY2274" s="1293"/>
      <c r="CZ2274" s="1309" t="s">
        <v>373</v>
      </c>
      <c r="DA2274" s="1380">
        <v>582.70000000000005</v>
      </c>
      <c r="DB2274" s="1380">
        <v>2.3000000000000043</v>
      </c>
      <c r="DC2274" s="1380">
        <v>0</v>
      </c>
      <c r="DD2274" s="1380">
        <v>0</v>
      </c>
      <c r="DE2274" s="1380">
        <v>0</v>
      </c>
      <c r="DF2274" s="1381">
        <v>585</v>
      </c>
      <c r="DG2274" s="1380">
        <v>0</v>
      </c>
      <c r="DH2274" s="1382">
        <v>585</v>
      </c>
      <c r="DJ2274" s="1293"/>
      <c r="DK2274" s="1309" t="s">
        <v>373</v>
      </c>
      <c r="DL2274" s="1380">
        <v>1044.9000000000001</v>
      </c>
      <c r="DM2274" s="1380">
        <v>8.2000000000000028</v>
      </c>
      <c r="DN2274" s="1380">
        <v>0.20000000000000018</v>
      </c>
      <c r="DO2274" s="1380">
        <v>0</v>
      </c>
      <c r="DP2274" s="1380">
        <v>0</v>
      </c>
      <c r="DQ2274" s="1381">
        <v>1053.3000000000002</v>
      </c>
      <c r="DR2274" s="1380">
        <v>0</v>
      </c>
      <c r="DS2274" s="1382">
        <v>1053.3000000000002</v>
      </c>
      <c r="DU2274" s="1293"/>
      <c r="DV2274" s="1309" t="s">
        <v>373</v>
      </c>
      <c r="DW2274" s="1380">
        <v>675.5</v>
      </c>
      <c r="DX2274" s="1380">
        <v>18.5</v>
      </c>
      <c r="DY2274" s="1380">
        <v>4</v>
      </c>
      <c r="DZ2274" s="1380">
        <v>0</v>
      </c>
      <c r="EA2274" s="1380">
        <v>0</v>
      </c>
      <c r="EB2274" s="1381">
        <v>698</v>
      </c>
      <c r="EC2274" s="1380">
        <v>0</v>
      </c>
      <c r="ED2274" s="1382">
        <v>698</v>
      </c>
      <c r="EF2274" s="1293"/>
      <c r="EG2274" s="1309" t="s">
        <v>373</v>
      </c>
      <c r="EH2274" s="1380">
        <v>1167.9000000000001</v>
      </c>
      <c r="EI2274" s="1380">
        <v>0</v>
      </c>
      <c r="EJ2274" s="1380">
        <v>0</v>
      </c>
      <c r="EK2274" s="1380">
        <v>0</v>
      </c>
      <c r="EL2274" s="1380">
        <v>0</v>
      </c>
      <c r="EM2274" s="1381">
        <v>1167.9000000000001</v>
      </c>
      <c r="EN2274" s="1380">
        <v>0</v>
      </c>
      <c r="EO2274" s="1382">
        <v>1167.9000000000001</v>
      </c>
      <c r="EQ2274" s="1293"/>
      <c r="ER2274" s="1309" t="s">
        <v>373</v>
      </c>
      <c r="ES2274" s="1380">
        <v>684.4</v>
      </c>
      <c r="ET2274" s="1380">
        <v>27.8</v>
      </c>
      <c r="EU2274" s="1380">
        <v>2.2999999999999998</v>
      </c>
      <c r="EV2274" s="1380">
        <v>0</v>
      </c>
      <c r="EW2274" s="1380">
        <v>0</v>
      </c>
      <c r="EX2274" s="1381">
        <v>714.5</v>
      </c>
      <c r="EY2274" s="1380">
        <v>0</v>
      </c>
      <c r="EZ2274" s="1382">
        <v>714.5</v>
      </c>
    </row>
    <row r="2275" spans="2:156" ht="9.9499999999999993" customHeight="1">
      <c r="B2275" s="1293"/>
      <c r="C2275" s="1309" t="s">
        <v>603</v>
      </c>
      <c r="D2275" s="1334">
        <v>0</v>
      </c>
      <c r="E2275" s="1334">
        <v>0</v>
      </c>
      <c r="F2275" s="1334">
        <v>0</v>
      </c>
      <c r="G2275" s="1334">
        <v>0</v>
      </c>
      <c r="H2275" s="1334">
        <v>0</v>
      </c>
      <c r="I2275" s="1334">
        <v>0</v>
      </c>
      <c r="J2275" s="1334">
        <v>10661.099999999999</v>
      </c>
      <c r="K2275" s="1353">
        <v>10661.099999999999</v>
      </c>
      <c r="L2275" s="1354">
        <f t="shared" si="1214"/>
        <v>961.3</v>
      </c>
      <c r="M2275" s="1334">
        <f t="shared" si="1215"/>
        <v>1056.0999999999999</v>
      </c>
      <c r="N2275" s="1334">
        <f t="shared" si="1216"/>
        <v>795.8</v>
      </c>
      <c r="O2275" s="1334">
        <f t="shared" si="1217"/>
        <v>547.5</v>
      </c>
      <c r="P2275" s="1334">
        <f t="shared" si="1218"/>
        <v>793.6</v>
      </c>
      <c r="Q2275" s="1334">
        <f t="shared" si="1219"/>
        <v>903.59999999999991</v>
      </c>
      <c r="R2275" s="1334">
        <f t="shared" si="1220"/>
        <v>847.7</v>
      </c>
      <c r="S2275" s="1334">
        <f t="shared" si="1221"/>
        <v>874.9</v>
      </c>
      <c r="T2275" s="1334">
        <f t="shared" si="1222"/>
        <v>1776.7</v>
      </c>
      <c r="U2275" s="1334">
        <f t="shared" si="1223"/>
        <v>525.9</v>
      </c>
      <c r="V2275" s="1334">
        <f t="shared" si="1224"/>
        <v>545.6</v>
      </c>
      <c r="W2275" s="1355">
        <f t="shared" si="1225"/>
        <v>1032.4000000000001</v>
      </c>
      <c r="Z2275" s="1293"/>
      <c r="AA2275" s="1309" t="s">
        <v>603</v>
      </c>
      <c r="AB2275" s="1380">
        <v>0</v>
      </c>
      <c r="AC2275" s="1380">
        <v>0</v>
      </c>
      <c r="AD2275" s="1380">
        <v>0</v>
      </c>
      <c r="AE2275" s="1380">
        <v>0</v>
      </c>
      <c r="AF2275" s="1380">
        <v>0</v>
      </c>
      <c r="AG2275" s="1381">
        <v>0</v>
      </c>
      <c r="AH2275" s="1380">
        <v>961.3</v>
      </c>
      <c r="AI2275" s="1382">
        <v>961.3</v>
      </c>
      <c r="AK2275" s="1293"/>
      <c r="AL2275" s="1309" t="s">
        <v>603</v>
      </c>
      <c r="AM2275" s="1380">
        <v>0</v>
      </c>
      <c r="AN2275" s="1380">
        <v>0</v>
      </c>
      <c r="AO2275" s="1380">
        <v>0</v>
      </c>
      <c r="AP2275" s="1380">
        <v>0</v>
      </c>
      <c r="AQ2275" s="1380">
        <v>0</v>
      </c>
      <c r="AR2275" s="1381">
        <v>0</v>
      </c>
      <c r="AS2275" s="1380">
        <v>1056.0999999999999</v>
      </c>
      <c r="AT2275" s="1382">
        <v>1056.0999999999999</v>
      </c>
      <c r="AV2275" s="1293"/>
      <c r="AW2275" s="1309" t="s">
        <v>603</v>
      </c>
      <c r="AX2275" s="1380">
        <v>0</v>
      </c>
      <c r="AY2275" s="1380">
        <v>0</v>
      </c>
      <c r="AZ2275" s="1380">
        <v>0</v>
      </c>
      <c r="BA2275" s="1380">
        <v>0</v>
      </c>
      <c r="BB2275" s="1380">
        <v>0</v>
      </c>
      <c r="BC2275" s="1381">
        <v>0</v>
      </c>
      <c r="BD2275" s="1380">
        <v>795.8</v>
      </c>
      <c r="BE2275" s="1382">
        <v>795.8</v>
      </c>
      <c r="BG2275" s="1293"/>
      <c r="BH2275" s="1309" t="s">
        <v>603</v>
      </c>
      <c r="BI2275" s="1380">
        <v>0</v>
      </c>
      <c r="BJ2275" s="1380">
        <v>0</v>
      </c>
      <c r="BK2275" s="1380">
        <v>0</v>
      </c>
      <c r="BL2275" s="1380">
        <v>0</v>
      </c>
      <c r="BM2275" s="1380">
        <v>0</v>
      </c>
      <c r="BN2275" s="1381">
        <v>0</v>
      </c>
      <c r="BO2275" s="1380">
        <v>547.5</v>
      </c>
      <c r="BP2275" s="1382">
        <v>547.5</v>
      </c>
      <c r="BR2275" s="1293"/>
      <c r="BS2275" s="1309" t="s">
        <v>603</v>
      </c>
      <c r="BT2275" s="1380">
        <v>0</v>
      </c>
      <c r="BU2275" s="1380">
        <v>0</v>
      </c>
      <c r="BV2275" s="1380">
        <v>0</v>
      </c>
      <c r="BW2275" s="1380">
        <v>0</v>
      </c>
      <c r="BX2275" s="1380">
        <v>0</v>
      </c>
      <c r="BY2275" s="1381">
        <v>0</v>
      </c>
      <c r="BZ2275" s="1380">
        <v>793.6</v>
      </c>
      <c r="CA2275" s="1382">
        <v>793.6</v>
      </c>
      <c r="CC2275" s="1293"/>
      <c r="CD2275" s="1309" t="s">
        <v>603</v>
      </c>
      <c r="CE2275" s="1380">
        <v>0</v>
      </c>
      <c r="CF2275" s="1380">
        <v>0</v>
      </c>
      <c r="CG2275" s="1380">
        <v>0</v>
      </c>
      <c r="CH2275" s="1380">
        <v>0</v>
      </c>
      <c r="CI2275" s="1380">
        <v>0</v>
      </c>
      <c r="CJ2275" s="1381">
        <v>0</v>
      </c>
      <c r="CK2275" s="1380">
        <v>903.59999999999991</v>
      </c>
      <c r="CL2275" s="1382">
        <v>903.59999999999991</v>
      </c>
      <c r="CN2275" s="1293"/>
      <c r="CO2275" s="1309" t="s">
        <v>603</v>
      </c>
      <c r="CP2275" s="1380">
        <v>0</v>
      </c>
      <c r="CQ2275" s="1380">
        <v>0</v>
      </c>
      <c r="CR2275" s="1380">
        <v>0</v>
      </c>
      <c r="CS2275" s="1380">
        <v>0</v>
      </c>
      <c r="CT2275" s="1380">
        <v>0</v>
      </c>
      <c r="CU2275" s="1381">
        <v>0</v>
      </c>
      <c r="CV2275" s="1380">
        <v>847.7</v>
      </c>
      <c r="CW2275" s="1382">
        <v>847.7</v>
      </c>
      <c r="CY2275" s="1293"/>
      <c r="CZ2275" s="1309" t="s">
        <v>603</v>
      </c>
      <c r="DA2275" s="1380">
        <v>0</v>
      </c>
      <c r="DB2275" s="1380">
        <v>0</v>
      </c>
      <c r="DC2275" s="1380">
        <v>0</v>
      </c>
      <c r="DD2275" s="1380">
        <v>0</v>
      </c>
      <c r="DE2275" s="1380">
        <v>0</v>
      </c>
      <c r="DF2275" s="1381">
        <v>0</v>
      </c>
      <c r="DG2275" s="1380">
        <v>874.9</v>
      </c>
      <c r="DH2275" s="1382">
        <v>874.9</v>
      </c>
      <c r="DJ2275" s="1293"/>
      <c r="DK2275" s="1309" t="s">
        <v>603</v>
      </c>
      <c r="DL2275" s="1380">
        <v>0</v>
      </c>
      <c r="DM2275" s="1380">
        <v>0</v>
      </c>
      <c r="DN2275" s="1380">
        <v>0</v>
      </c>
      <c r="DO2275" s="1380">
        <v>0</v>
      </c>
      <c r="DP2275" s="1380">
        <v>0</v>
      </c>
      <c r="DQ2275" s="1381">
        <v>0</v>
      </c>
      <c r="DR2275" s="1380">
        <v>1776.7</v>
      </c>
      <c r="DS2275" s="1382">
        <v>1776.7</v>
      </c>
      <c r="DU2275" s="1293"/>
      <c r="DV2275" s="1309" t="s">
        <v>603</v>
      </c>
      <c r="DW2275" s="1380">
        <v>0</v>
      </c>
      <c r="DX2275" s="1380">
        <v>0</v>
      </c>
      <c r="DY2275" s="1380">
        <v>0</v>
      </c>
      <c r="DZ2275" s="1380">
        <v>0</v>
      </c>
      <c r="EA2275" s="1380">
        <v>0</v>
      </c>
      <c r="EB2275" s="1381">
        <v>0</v>
      </c>
      <c r="EC2275" s="1380">
        <v>525.9</v>
      </c>
      <c r="ED2275" s="1382">
        <v>525.9</v>
      </c>
      <c r="EF2275" s="1293"/>
      <c r="EG2275" s="1309" t="s">
        <v>603</v>
      </c>
      <c r="EH2275" s="1380">
        <v>0</v>
      </c>
      <c r="EI2275" s="1380">
        <v>0</v>
      </c>
      <c r="EJ2275" s="1380">
        <v>0</v>
      </c>
      <c r="EK2275" s="1380">
        <v>0</v>
      </c>
      <c r="EL2275" s="1380">
        <v>0</v>
      </c>
      <c r="EM2275" s="1381">
        <v>0</v>
      </c>
      <c r="EN2275" s="1380">
        <v>545.6</v>
      </c>
      <c r="EO2275" s="1382">
        <v>545.6</v>
      </c>
      <c r="EQ2275" s="1293"/>
      <c r="ER2275" s="1309" t="s">
        <v>603</v>
      </c>
      <c r="ES2275" s="1380">
        <v>0</v>
      </c>
      <c r="ET2275" s="1380">
        <v>0</v>
      </c>
      <c r="EU2275" s="1380">
        <v>0</v>
      </c>
      <c r="EV2275" s="1380">
        <v>0</v>
      </c>
      <c r="EW2275" s="1380">
        <v>0</v>
      </c>
      <c r="EX2275" s="1381">
        <v>0</v>
      </c>
      <c r="EY2275" s="1380">
        <v>1032.4000000000001</v>
      </c>
      <c r="EZ2275" s="1382">
        <v>1032.4000000000001</v>
      </c>
    </row>
    <row r="2276" spans="2:156" ht="9.9499999999999993" customHeight="1">
      <c r="B2276" s="1293"/>
      <c r="C2276" s="1309" t="s">
        <v>604</v>
      </c>
      <c r="D2276" s="1334">
        <v>0</v>
      </c>
      <c r="E2276" s="1334">
        <v>0</v>
      </c>
      <c r="F2276" s="1334">
        <v>0</v>
      </c>
      <c r="G2276" s="1334">
        <v>0</v>
      </c>
      <c r="H2276" s="1334">
        <v>0</v>
      </c>
      <c r="I2276" s="1334">
        <v>0</v>
      </c>
      <c r="J2276" s="1334">
        <v>0</v>
      </c>
      <c r="K2276" s="1353">
        <v>0</v>
      </c>
      <c r="L2276" s="1354">
        <f t="shared" si="1214"/>
        <v>0</v>
      </c>
      <c r="M2276" s="1334">
        <f t="shared" si="1215"/>
        <v>0</v>
      </c>
      <c r="N2276" s="1334">
        <f t="shared" si="1216"/>
        <v>0</v>
      </c>
      <c r="O2276" s="1334">
        <f t="shared" si="1217"/>
        <v>0</v>
      </c>
      <c r="P2276" s="1334">
        <f t="shared" si="1218"/>
        <v>0</v>
      </c>
      <c r="Q2276" s="1334">
        <f t="shared" si="1219"/>
        <v>0</v>
      </c>
      <c r="R2276" s="1334">
        <f t="shared" si="1220"/>
        <v>0</v>
      </c>
      <c r="S2276" s="1334">
        <f t="shared" si="1221"/>
        <v>0</v>
      </c>
      <c r="T2276" s="1334">
        <f t="shared" si="1222"/>
        <v>0</v>
      </c>
      <c r="U2276" s="1334">
        <f t="shared" si="1223"/>
        <v>0</v>
      </c>
      <c r="V2276" s="1334">
        <f t="shared" si="1224"/>
        <v>0</v>
      </c>
      <c r="W2276" s="1355">
        <f t="shared" si="1225"/>
        <v>0</v>
      </c>
      <c r="Z2276" s="1293"/>
      <c r="AA2276" s="1309" t="s">
        <v>604</v>
      </c>
      <c r="AB2276" s="1380">
        <v>0</v>
      </c>
      <c r="AC2276" s="1380">
        <v>0</v>
      </c>
      <c r="AD2276" s="1380">
        <v>0</v>
      </c>
      <c r="AE2276" s="1380">
        <v>0</v>
      </c>
      <c r="AF2276" s="1380">
        <v>0</v>
      </c>
      <c r="AG2276" s="1381">
        <v>0</v>
      </c>
      <c r="AH2276" s="1380">
        <v>0</v>
      </c>
      <c r="AI2276" s="1382">
        <v>0</v>
      </c>
      <c r="AK2276" s="1293"/>
      <c r="AL2276" s="1309" t="s">
        <v>604</v>
      </c>
      <c r="AM2276" s="1380">
        <v>0</v>
      </c>
      <c r="AN2276" s="1380">
        <v>0</v>
      </c>
      <c r="AO2276" s="1380">
        <v>0</v>
      </c>
      <c r="AP2276" s="1380">
        <v>0</v>
      </c>
      <c r="AQ2276" s="1380">
        <v>0</v>
      </c>
      <c r="AR2276" s="1381">
        <v>0</v>
      </c>
      <c r="AS2276" s="1380">
        <v>0</v>
      </c>
      <c r="AT2276" s="1382">
        <v>0</v>
      </c>
      <c r="AV2276" s="1293"/>
      <c r="AW2276" s="1309" t="s">
        <v>604</v>
      </c>
      <c r="AX2276" s="1380">
        <v>0</v>
      </c>
      <c r="AY2276" s="1380">
        <v>0</v>
      </c>
      <c r="AZ2276" s="1380">
        <v>0</v>
      </c>
      <c r="BA2276" s="1380">
        <v>0</v>
      </c>
      <c r="BB2276" s="1380">
        <v>0</v>
      </c>
      <c r="BC2276" s="1381">
        <v>0</v>
      </c>
      <c r="BD2276" s="1380">
        <v>0</v>
      </c>
      <c r="BE2276" s="1382">
        <v>0</v>
      </c>
      <c r="BG2276" s="1293"/>
      <c r="BH2276" s="1309" t="s">
        <v>604</v>
      </c>
      <c r="BI2276" s="1380">
        <v>0</v>
      </c>
      <c r="BJ2276" s="1380">
        <v>0</v>
      </c>
      <c r="BK2276" s="1380">
        <v>0</v>
      </c>
      <c r="BL2276" s="1380">
        <v>0</v>
      </c>
      <c r="BM2276" s="1380">
        <v>0</v>
      </c>
      <c r="BN2276" s="1381">
        <v>0</v>
      </c>
      <c r="BO2276" s="1380">
        <v>0</v>
      </c>
      <c r="BP2276" s="1382">
        <v>0</v>
      </c>
      <c r="BR2276" s="1293"/>
      <c r="BS2276" s="1309" t="s">
        <v>604</v>
      </c>
      <c r="BT2276" s="1380">
        <v>0</v>
      </c>
      <c r="BU2276" s="1380">
        <v>0</v>
      </c>
      <c r="BV2276" s="1380">
        <v>0</v>
      </c>
      <c r="BW2276" s="1380">
        <v>0</v>
      </c>
      <c r="BX2276" s="1380">
        <v>0</v>
      </c>
      <c r="BY2276" s="1381">
        <v>0</v>
      </c>
      <c r="BZ2276" s="1380">
        <v>0</v>
      </c>
      <c r="CA2276" s="1382">
        <v>0</v>
      </c>
      <c r="CC2276" s="1293"/>
      <c r="CD2276" s="1309" t="s">
        <v>604</v>
      </c>
      <c r="CE2276" s="1380">
        <v>0</v>
      </c>
      <c r="CF2276" s="1380">
        <v>0</v>
      </c>
      <c r="CG2276" s="1380">
        <v>0</v>
      </c>
      <c r="CH2276" s="1380">
        <v>0</v>
      </c>
      <c r="CI2276" s="1380">
        <v>0</v>
      </c>
      <c r="CJ2276" s="1381">
        <v>0</v>
      </c>
      <c r="CK2276" s="1380">
        <v>0</v>
      </c>
      <c r="CL2276" s="1382">
        <v>0</v>
      </c>
      <c r="CN2276" s="1293"/>
      <c r="CO2276" s="1309" t="s">
        <v>604</v>
      </c>
      <c r="CP2276" s="1380">
        <v>0</v>
      </c>
      <c r="CQ2276" s="1380">
        <v>0</v>
      </c>
      <c r="CR2276" s="1380">
        <v>0</v>
      </c>
      <c r="CS2276" s="1380">
        <v>0</v>
      </c>
      <c r="CT2276" s="1380">
        <v>0</v>
      </c>
      <c r="CU2276" s="1381">
        <v>0</v>
      </c>
      <c r="CV2276" s="1380">
        <v>0</v>
      </c>
      <c r="CW2276" s="1382">
        <v>0</v>
      </c>
      <c r="CY2276" s="1293"/>
      <c r="CZ2276" s="1309" t="s">
        <v>604</v>
      </c>
      <c r="DA2276" s="1380">
        <v>0</v>
      </c>
      <c r="DB2276" s="1380">
        <v>0</v>
      </c>
      <c r="DC2276" s="1380">
        <v>0</v>
      </c>
      <c r="DD2276" s="1380">
        <v>0</v>
      </c>
      <c r="DE2276" s="1380">
        <v>0</v>
      </c>
      <c r="DF2276" s="1381">
        <v>0</v>
      </c>
      <c r="DG2276" s="1380">
        <v>0</v>
      </c>
      <c r="DH2276" s="1382">
        <v>0</v>
      </c>
      <c r="DJ2276" s="1293"/>
      <c r="DK2276" s="1309" t="s">
        <v>604</v>
      </c>
      <c r="DL2276" s="1380">
        <v>0</v>
      </c>
      <c r="DM2276" s="1380">
        <v>0</v>
      </c>
      <c r="DN2276" s="1380">
        <v>0</v>
      </c>
      <c r="DO2276" s="1380">
        <v>0</v>
      </c>
      <c r="DP2276" s="1380">
        <v>0</v>
      </c>
      <c r="DQ2276" s="1381">
        <v>0</v>
      </c>
      <c r="DR2276" s="1380">
        <v>0</v>
      </c>
      <c r="DS2276" s="1382">
        <v>0</v>
      </c>
      <c r="DU2276" s="1293"/>
      <c r="DV2276" s="1309" t="s">
        <v>604</v>
      </c>
      <c r="DW2276" s="1380">
        <v>0</v>
      </c>
      <c r="DX2276" s="1380">
        <v>0</v>
      </c>
      <c r="DY2276" s="1380">
        <v>0</v>
      </c>
      <c r="DZ2276" s="1380">
        <v>0</v>
      </c>
      <c r="EA2276" s="1380">
        <v>0</v>
      </c>
      <c r="EB2276" s="1381">
        <v>0</v>
      </c>
      <c r="EC2276" s="1380">
        <v>0</v>
      </c>
      <c r="ED2276" s="1382">
        <v>0</v>
      </c>
      <c r="EF2276" s="1293"/>
      <c r="EG2276" s="1309" t="s">
        <v>604</v>
      </c>
      <c r="EH2276" s="1380">
        <v>0</v>
      </c>
      <c r="EI2276" s="1380">
        <v>0</v>
      </c>
      <c r="EJ2276" s="1380">
        <v>0</v>
      </c>
      <c r="EK2276" s="1380">
        <v>0</v>
      </c>
      <c r="EL2276" s="1380">
        <v>0</v>
      </c>
      <c r="EM2276" s="1381">
        <v>0</v>
      </c>
      <c r="EN2276" s="1380">
        <v>0</v>
      </c>
      <c r="EO2276" s="1382">
        <v>0</v>
      </c>
      <c r="EQ2276" s="1293"/>
      <c r="ER2276" s="1309" t="s">
        <v>604</v>
      </c>
      <c r="ES2276" s="1380">
        <v>0</v>
      </c>
      <c r="ET2276" s="1380">
        <v>0</v>
      </c>
      <c r="EU2276" s="1380">
        <v>0</v>
      </c>
      <c r="EV2276" s="1380">
        <v>0</v>
      </c>
      <c r="EW2276" s="1380">
        <v>0</v>
      </c>
      <c r="EX2276" s="1381">
        <v>0</v>
      </c>
      <c r="EY2276" s="1380">
        <v>0</v>
      </c>
      <c r="EZ2276" s="1382">
        <v>0</v>
      </c>
    </row>
    <row r="2277" spans="2:156" ht="9.9499999999999993" customHeight="1">
      <c r="B2277" s="1293"/>
      <c r="C2277" s="1309"/>
      <c r="D2277" s="1334">
        <v>0</v>
      </c>
      <c r="E2277" s="1334">
        <v>0</v>
      </c>
      <c r="F2277" s="1334">
        <v>0</v>
      </c>
      <c r="G2277" s="1334">
        <v>0</v>
      </c>
      <c r="H2277" s="1334">
        <v>0</v>
      </c>
      <c r="I2277" s="1334">
        <v>0</v>
      </c>
      <c r="J2277" s="1334">
        <v>0</v>
      </c>
      <c r="K2277" s="1353">
        <v>0</v>
      </c>
      <c r="L2277" s="1354">
        <f t="shared" si="1214"/>
        <v>0</v>
      </c>
      <c r="M2277" s="1334">
        <f t="shared" si="1215"/>
        <v>0</v>
      </c>
      <c r="N2277" s="1334">
        <f t="shared" si="1216"/>
        <v>0</v>
      </c>
      <c r="O2277" s="1334">
        <f t="shared" si="1217"/>
        <v>0</v>
      </c>
      <c r="P2277" s="1334">
        <f t="shared" si="1218"/>
        <v>0</v>
      </c>
      <c r="Q2277" s="1334">
        <f t="shared" si="1219"/>
        <v>0</v>
      </c>
      <c r="R2277" s="1334">
        <f t="shared" si="1220"/>
        <v>0</v>
      </c>
      <c r="S2277" s="1334">
        <f t="shared" si="1221"/>
        <v>0</v>
      </c>
      <c r="T2277" s="1334">
        <f t="shared" si="1222"/>
        <v>0</v>
      </c>
      <c r="U2277" s="1334">
        <f t="shared" si="1223"/>
        <v>0</v>
      </c>
      <c r="V2277" s="1334">
        <f t="shared" si="1224"/>
        <v>0</v>
      </c>
      <c r="W2277" s="1355">
        <f t="shared" si="1225"/>
        <v>0</v>
      </c>
      <c r="Z2277" s="1293"/>
      <c r="AA2277" s="1309"/>
      <c r="AB2277" s="1381"/>
      <c r="AC2277" s="1381"/>
      <c r="AD2277" s="1381"/>
      <c r="AE2277" s="1381"/>
      <c r="AF2277" s="1381"/>
      <c r="AG2277" s="1381"/>
      <c r="AH2277" s="1381"/>
      <c r="AI2277" s="1382"/>
      <c r="AK2277" s="1293"/>
      <c r="AL2277" s="1309"/>
      <c r="AM2277" s="1381"/>
      <c r="AN2277" s="1381"/>
      <c r="AO2277" s="1381"/>
      <c r="AP2277" s="1381"/>
      <c r="AQ2277" s="1381"/>
      <c r="AR2277" s="1381"/>
      <c r="AS2277" s="1381"/>
      <c r="AT2277" s="1382"/>
      <c r="AV2277" s="1293"/>
      <c r="AW2277" s="1309"/>
      <c r="AX2277" s="1381"/>
      <c r="AY2277" s="1381"/>
      <c r="AZ2277" s="1381"/>
      <c r="BA2277" s="1381"/>
      <c r="BB2277" s="1381"/>
      <c r="BC2277" s="1381"/>
      <c r="BD2277" s="1381"/>
      <c r="BE2277" s="1382"/>
      <c r="BG2277" s="1293"/>
      <c r="BH2277" s="1309"/>
      <c r="BI2277" s="1381"/>
      <c r="BJ2277" s="1381"/>
      <c r="BK2277" s="1381"/>
      <c r="BL2277" s="1381"/>
      <c r="BM2277" s="1381"/>
      <c r="BN2277" s="1381"/>
      <c r="BO2277" s="1381"/>
      <c r="BP2277" s="1382"/>
      <c r="BR2277" s="1293"/>
      <c r="BS2277" s="1309"/>
      <c r="BT2277" s="1381"/>
      <c r="BU2277" s="1381"/>
      <c r="BV2277" s="1381"/>
      <c r="BW2277" s="1381"/>
      <c r="BX2277" s="1381"/>
      <c r="BY2277" s="1381"/>
      <c r="BZ2277" s="1381"/>
      <c r="CA2277" s="1382"/>
      <c r="CC2277" s="1293"/>
      <c r="CD2277" s="1309"/>
      <c r="CE2277" s="1381"/>
      <c r="CF2277" s="1381"/>
      <c r="CG2277" s="1381"/>
      <c r="CH2277" s="1381"/>
      <c r="CI2277" s="1381"/>
      <c r="CJ2277" s="1381"/>
      <c r="CK2277" s="1381"/>
      <c r="CL2277" s="1382"/>
      <c r="CN2277" s="1293"/>
      <c r="CO2277" s="1309"/>
      <c r="CP2277" s="1381"/>
      <c r="CQ2277" s="1381"/>
      <c r="CR2277" s="1381"/>
      <c r="CS2277" s="1381"/>
      <c r="CT2277" s="1381"/>
      <c r="CU2277" s="1381"/>
      <c r="CV2277" s="1381"/>
      <c r="CW2277" s="1382"/>
      <c r="CY2277" s="1293"/>
      <c r="CZ2277" s="1309"/>
      <c r="DA2277" s="1381"/>
      <c r="DB2277" s="1381"/>
      <c r="DC2277" s="1381"/>
      <c r="DD2277" s="1381"/>
      <c r="DE2277" s="1381"/>
      <c r="DF2277" s="1381"/>
      <c r="DG2277" s="1381"/>
      <c r="DH2277" s="1382"/>
      <c r="DJ2277" s="1293"/>
      <c r="DK2277" s="1309"/>
      <c r="DL2277" s="1381"/>
      <c r="DM2277" s="1381"/>
      <c r="DN2277" s="1381"/>
      <c r="DO2277" s="1381"/>
      <c r="DP2277" s="1381"/>
      <c r="DQ2277" s="1381"/>
      <c r="DR2277" s="1381"/>
      <c r="DS2277" s="1382"/>
      <c r="DU2277" s="1293"/>
      <c r="DV2277" s="1309"/>
      <c r="DW2277" s="1381"/>
      <c r="DX2277" s="1381"/>
      <c r="DY2277" s="1381"/>
      <c r="DZ2277" s="1381"/>
      <c r="EA2277" s="1381"/>
      <c r="EB2277" s="1381"/>
      <c r="EC2277" s="1381"/>
      <c r="ED2277" s="1382"/>
      <c r="EF2277" s="1293"/>
      <c r="EG2277" s="1309"/>
      <c r="EH2277" s="1381"/>
      <c r="EI2277" s="1381"/>
      <c r="EJ2277" s="1381"/>
      <c r="EK2277" s="1381"/>
      <c r="EL2277" s="1381"/>
      <c r="EM2277" s="1381"/>
      <c r="EN2277" s="1381"/>
      <c r="EO2277" s="1382"/>
      <c r="EQ2277" s="1293"/>
      <c r="ER2277" s="1309"/>
      <c r="ES2277" s="1381"/>
      <c r="ET2277" s="1381"/>
      <c r="EU2277" s="1381"/>
      <c r="EV2277" s="1381"/>
      <c r="EW2277" s="1381"/>
      <c r="EX2277" s="1381"/>
      <c r="EY2277" s="1381"/>
      <c r="EZ2277" s="1382"/>
    </row>
    <row r="2278" spans="2:156" ht="9.9499999999999993" customHeight="1">
      <c r="B2278" s="1336" t="s">
        <v>386</v>
      </c>
      <c r="C2278" s="1337" t="s">
        <v>2044</v>
      </c>
      <c r="D2278" s="1338">
        <v>536021.30000000005</v>
      </c>
      <c r="E2278" s="1338">
        <v>133632.29999999999</v>
      </c>
      <c r="F2278" s="1338">
        <v>59713.599999999999</v>
      </c>
      <c r="G2278" s="1338">
        <v>775006.39999999991</v>
      </c>
      <c r="H2278" s="1338">
        <v>26704.5</v>
      </c>
      <c r="I2278" s="1338">
        <v>1531078.0999999999</v>
      </c>
      <c r="J2278" s="1338">
        <v>259711</v>
      </c>
      <c r="K2278" s="2588">
        <v>1790789.1</v>
      </c>
      <c r="L2278" s="1347">
        <f t="shared" si="1214"/>
        <v>106026.7</v>
      </c>
      <c r="M2278" s="1348">
        <f t="shared" si="1215"/>
        <v>107591.2</v>
      </c>
      <c r="N2278" s="1348">
        <f t="shared" si="1216"/>
        <v>126007</v>
      </c>
      <c r="O2278" s="1348">
        <f t="shared" si="1217"/>
        <v>117088.30000000002</v>
      </c>
      <c r="P2278" s="1348">
        <f t="shared" si="1218"/>
        <v>133185</v>
      </c>
      <c r="Q2278" s="1348">
        <f t="shared" si="1219"/>
        <v>158997.69999999998</v>
      </c>
      <c r="R2278" s="1348">
        <f t="shared" si="1220"/>
        <v>156123.9</v>
      </c>
      <c r="S2278" s="1348">
        <f t="shared" si="1221"/>
        <v>145514.4</v>
      </c>
      <c r="T2278" s="1348">
        <f t="shared" si="1222"/>
        <v>154895.5</v>
      </c>
      <c r="U2278" s="1348">
        <f t="shared" si="1223"/>
        <v>166801.90000000002</v>
      </c>
      <c r="V2278" s="1348">
        <f t="shared" si="1224"/>
        <v>148106.1</v>
      </c>
      <c r="W2278" s="1349">
        <f t="shared" si="1225"/>
        <v>270451.40000000002</v>
      </c>
      <c r="Z2278" s="1308" t="s">
        <v>386</v>
      </c>
      <c r="AA2278" s="474" t="s">
        <v>2044</v>
      </c>
      <c r="AB2278" s="1378">
        <v>24531.4</v>
      </c>
      <c r="AC2278" s="1378">
        <v>10386.300000000001</v>
      </c>
      <c r="AD2278" s="1378">
        <v>3283.1</v>
      </c>
      <c r="AE2278" s="1378">
        <v>49364.899999999994</v>
      </c>
      <c r="AF2278" s="1378">
        <v>1745.6</v>
      </c>
      <c r="AG2278" s="1378">
        <v>89311.3</v>
      </c>
      <c r="AH2278" s="1378">
        <v>16715.400000000001</v>
      </c>
      <c r="AI2278" s="1379">
        <v>106026.7</v>
      </c>
      <c r="AK2278" s="1308" t="s">
        <v>386</v>
      </c>
      <c r="AL2278" s="474" t="s">
        <v>2044</v>
      </c>
      <c r="AM2278" s="1378">
        <v>27805.200000000001</v>
      </c>
      <c r="AN2278" s="1378">
        <v>6873</v>
      </c>
      <c r="AO2278" s="1378">
        <v>3702.3</v>
      </c>
      <c r="AP2278" s="1378">
        <v>46093</v>
      </c>
      <c r="AQ2278" s="1378">
        <v>1694.4</v>
      </c>
      <c r="AR2278" s="1378">
        <v>86167.9</v>
      </c>
      <c r="AS2278" s="1378">
        <v>21423.3</v>
      </c>
      <c r="AT2278" s="1379">
        <v>107591.2</v>
      </c>
      <c r="AV2278" s="1308" t="s">
        <v>386</v>
      </c>
      <c r="AW2278" s="474" t="s">
        <v>2044</v>
      </c>
      <c r="AX2278" s="1378">
        <v>30737.399999999998</v>
      </c>
      <c r="AY2278" s="1378">
        <v>9739.7000000000007</v>
      </c>
      <c r="AZ2278" s="1378">
        <v>4354</v>
      </c>
      <c r="BA2278" s="1378">
        <v>58682.700000000004</v>
      </c>
      <c r="BB2278" s="1378">
        <v>1912.5</v>
      </c>
      <c r="BC2278" s="1378">
        <v>105426.3</v>
      </c>
      <c r="BD2278" s="1378">
        <v>20580.7</v>
      </c>
      <c r="BE2278" s="1379">
        <v>126007</v>
      </c>
      <c r="BG2278" s="1308" t="s">
        <v>386</v>
      </c>
      <c r="BH2278" s="474" t="s">
        <v>2044</v>
      </c>
      <c r="BI2278" s="1378">
        <v>30518.400000000001</v>
      </c>
      <c r="BJ2278" s="1378">
        <v>9171.6000000000022</v>
      </c>
      <c r="BK2278" s="1378">
        <v>3760.3999999999996</v>
      </c>
      <c r="BL2278" s="1378">
        <v>54690.7</v>
      </c>
      <c r="BM2278" s="1378">
        <v>1913.6</v>
      </c>
      <c r="BN2278" s="1378">
        <v>100054.70000000001</v>
      </c>
      <c r="BO2278" s="1378">
        <v>17033.599999999999</v>
      </c>
      <c r="BP2278" s="1379">
        <v>117088.30000000002</v>
      </c>
      <c r="BR2278" s="1308" t="s">
        <v>386</v>
      </c>
      <c r="BS2278" s="474" t="s">
        <v>2044</v>
      </c>
      <c r="BT2278" s="1378">
        <v>39648.400000000001</v>
      </c>
      <c r="BU2278" s="1378">
        <v>10409.9</v>
      </c>
      <c r="BV2278" s="1378">
        <v>4182</v>
      </c>
      <c r="BW2278" s="1378">
        <v>59437.4</v>
      </c>
      <c r="BX2278" s="1378">
        <v>1663.7</v>
      </c>
      <c r="BY2278" s="1378">
        <v>115341.4</v>
      </c>
      <c r="BZ2278" s="1378">
        <v>17843.599999999999</v>
      </c>
      <c r="CA2278" s="1379">
        <v>133185</v>
      </c>
      <c r="CC2278" s="1308" t="s">
        <v>386</v>
      </c>
      <c r="CD2278" s="474" t="s">
        <v>2044</v>
      </c>
      <c r="CE2278" s="1378">
        <v>39848.1</v>
      </c>
      <c r="CF2278" s="1378">
        <v>12037.4</v>
      </c>
      <c r="CG2278" s="1378">
        <v>4221.8</v>
      </c>
      <c r="CH2278" s="1378">
        <v>77608</v>
      </c>
      <c r="CI2278" s="1378">
        <v>2941.3</v>
      </c>
      <c r="CJ2278" s="1378">
        <v>136656.59999999998</v>
      </c>
      <c r="CK2278" s="1378">
        <v>22341.100000000002</v>
      </c>
      <c r="CL2278" s="1379">
        <v>158997.69999999998</v>
      </c>
      <c r="CN2278" s="1308" t="s">
        <v>386</v>
      </c>
      <c r="CO2278" s="474" t="s">
        <v>2044</v>
      </c>
      <c r="CP2278" s="1378">
        <v>52369.3</v>
      </c>
      <c r="CQ2278" s="1378">
        <v>10837.4</v>
      </c>
      <c r="CR2278" s="1378">
        <v>5610.8</v>
      </c>
      <c r="CS2278" s="1378">
        <v>62282.3</v>
      </c>
      <c r="CT2278" s="1378">
        <v>2153.3000000000002</v>
      </c>
      <c r="CU2278" s="1378">
        <v>133253.1</v>
      </c>
      <c r="CV2278" s="1378">
        <v>22870.799999999999</v>
      </c>
      <c r="CW2278" s="1379">
        <v>156123.9</v>
      </c>
      <c r="CY2278" s="1308" t="s">
        <v>386</v>
      </c>
      <c r="CZ2278" s="474" t="s">
        <v>2044</v>
      </c>
      <c r="DA2278" s="1378">
        <v>41363.4</v>
      </c>
      <c r="DB2278" s="1378">
        <v>10317.700000000001</v>
      </c>
      <c r="DC2278" s="1378">
        <v>5620.5</v>
      </c>
      <c r="DD2278" s="1378">
        <v>59469.899999999994</v>
      </c>
      <c r="DE2278" s="1378">
        <v>2375.9</v>
      </c>
      <c r="DF2278" s="1378">
        <v>119147.4</v>
      </c>
      <c r="DG2278" s="1378">
        <v>26367</v>
      </c>
      <c r="DH2278" s="1379">
        <v>145514.4</v>
      </c>
      <c r="DJ2278" s="1308" t="s">
        <v>386</v>
      </c>
      <c r="DK2278" s="474" t="s">
        <v>2044</v>
      </c>
      <c r="DL2278" s="1378">
        <v>46665.2</v>
      </c>
      <c r="DM2278" s="1378">
        <v>11914.9</v>
      </c>
      <c r="DN2278" s="1378">
        <v>5626.4</v>
      </c>
      <c r="DO2278" s="1378">
        <v>66847.600000000006</v>
      </c>
      <c r="DP2278" s="1378">
        <v>2346.1</v>
      </c>
      <c r="DQ2278" s="1378">
        <v>133400.20000000001</v>
      </c>
      <c r="DR2278" s="1378">
        <v>21495.3</v>
      </c>
      <c r="DS2278" s="1379">
        <v>154895.5</v>
      </c>
      <c r="DU2278" s="1308" t="s">
        <v>386</v>
      </c>
      <c r="DV2278" s="474" t="s">
        <v>2044</v>
      </c>
      <c r="DW2278" s="1378">
        <v>55610.399999999994</v>
      </c>
      <c r="DX2278" s="1378">
        <v>11633.1</v>
      </c>
      <c r="DY2278" s="1378">
        <v>6097</v>
      </c>
      <c r="DZ2278" s="1378">
        <v>67901.7</v>
      </c>
      <c r="EA2278" s="1378">
        <v>2239.6</v>
      </c>
      <c r="EB2278" s="1378">
        <v>143481.80000000002</v>
      </c>
      <c r="EC2278" s="1378">
        <v>23320.100000000002</v>
      </c>
      <c r="ED2278" s="1379">
        <v>166801.90000000002</v>
      </c>
      <c r="EF2278" s="1308" t="s">
        <v>386</v>
      </c>
      <c r="EG2278" s="474" t="s">
        <v>2044</v>
      </c>
      <c r="EH2278" s="1378">
        <v>38097.800000000003</v>
      </c>
      <c r="EI2278" s="1378">
        <v>14899.500000000002</v>
      </c>
      <c r="EJ2278" s="1378">
        <v>4820.8</v>
      </c>
      <c r="EK2278" s="1378">
        <v>69275.199999999997</v>
      </c>
      <c r="EL2278" s="1378">
        <v>2436.9</v>
      </c>
      <c r="EM2278" s="1378">
        <v>129530.2</v>
      </c>
      <c r="EN2278" s="1378">
        <v>18575.900000000001</v>
      </c>
      <c r="EO2278" s="1379">
        <v>148106.1</v>
      </c>
      <c r="EQ2278" s="1308" t="s">
        <v>386</v>
      </c>
      <c r="ER2278" s="474" t="s">
        <v>2044</v>
      </c>
      <c r="ES2278" s="1378">
        <v>108826.3</v>
      </c>
      <c r="ET2278" s="1378">
        <v>15411.8</v>
      </c>
      <c r="EU2278" s="1378">
        <v>8434.5</v>
      </c>
      <c r="EV2278" s="1378">
        <v>103353</v>
      </c>
      <c r="EW2278" s="1378">
        <v>3281.6</v>
      </c>
      <c r="EX2278" s="1378">
        <v>239307.2</v>
      </c>
      <c r="EY2278" s="1378">
        <v>31144.2</v>
      </c>
      <c r="EZ2278" s="1379">
        <v>270451.40000000002</v>
      </c>
    </row>
    <row r="2279" spans="2:156" ht="9.9499999999999993" customHeight="1">
      <c r="B2279" s="1293"/>
      <c r="C2279" s="1309" t="s">
        <v>384</v>
      </c>
      <c r="D2279" s="1334">
        <v>194977.30000000002</v>
      </c>
      <c r="E2279" s="1334">
        <v>26153.600000000002</v>
      </c>
      <c r="F2279" s="1334">
        <v>49025.700000000004</v>
      </c>
      <c r="G2279" s="1334">
        <v>15401.2</v>
      </c>
      <c r="H2279" s="1334">
        <v>0</v>
      </c>
      <c r="I2279" s="1334">
        <v>285557.8</v>
      </c>
      <c r="J2279" s="1334">
        <v>60613.100000000013</v>
      </c>
      <c r="K2279" s="2589">
        <v>346170.9</v>
      </c>
      <c r="L2279" s="1354">
        <f t="shared" si="1214"/>
        <v>23546.6</v>
      </c>
      <c r="M2279" s="1334">
        <f t="shared" si="1215"/>
        <v>23975.599999999999</v>
      </c>
      <c r="N2279" s="1334">
        <f t="shared" si="1216"/>
        <v>23652.9</v>
      </c>
      <c r="O2279" s="1334">
        <f t="shared" si="1217"/>
        <v>22012.400000000001</v>
      </c>
      <c r="P2279" s="1334">
        <f t="shared" si="1218"/>
        <v>23639</v>
      </c>
      <c r="Q2279" s="1334">
        <f t="shared" si="1219"/>
        <v>26557.9</v>
      </c>
      <c r="R2279" s="1334">
        <f t="shared" si="1220"/>
        <v>33549.599999999999</v>
      </c>
      <c r="S2279" s="1334">
        <f t="shared" si="1221"/>
        <v>29152.9</v>
      </c>
      <c r="T2279" s="1334">
        <f t="shared" si="1222"/>
        <v>30534.199999999993</v>
      </c>
      <c r="U2279" s="1334">
        <f t="shared" si="1223"/>
        <v>34641.9</v>
      </c>
      <c r="V2279" s="1334">
        <f t="shared" si="1224"/>
        <v>31021</v>
      </c>
      <c r="W2279" s="1355">
        <f t="shared" si="1225"/>
        <v>43886.9</v>
      </c>
      <c r="Z2279" s="1293"/>
      <c r="AA2279" s="1309" t="s">
        <v>384</v>
      </c>
      <c r="AB2279" s="1381">
        <v>12924.8</v>
      </c>
      <c r="AC2279" s="1381">
        <v>1731.7</v>
      </c>
      <c r="AD2279" s="1381">
        <v>3212.8</v>
      </c>
      <c r="AE2279" s="1381">
        <v>1180.5</v>
      </c>
      <c r="AF2279" s="1381">
        <v>0</v>
      </c>
      <c r="AG2279" s="1381">
        <v>19049.8</v>
      </c>
      <c r="AH2279" s="1381">
        <v>4496.8</v>
      </c>
      <c r="AI2279" s="1382">
        <v>23546.6</v>
      </c>
      <c r="AK2279" s="1293"/>
      <c r="AL2279" s="1309" t="s">
        <v>384</v>
      </c>
      <c r="AM2279" s="1381">
        <v>12955.5</v>
      </c>
      <c r="AN2279" s="1381">
        <v>1472.3</v>
      </c>
      <c r="AO2279" s="1381">
        <v>3313.7</v>
      </c>
      <c r="AP2279" s="1381">
        <v>1060</v>
      </c>
      <c r="AQ2279" s="1381">
        <v>0</v>
      </c>
      <c r="AR2279" s="1381">
        <v>18801.5</v>
      </c>
      <c r="AS2279" s="1381">
        <v>5174.1000000000004</v>
      </c>
      <c r="AT2279" s="1382">
        <v>23975.599999999999</v>
      </c>
      <c r="AV2279" s="1293"/>
      <c r="AW2279" s="1309" t="s">
        <v>384</v>
      </c>
      <c r="AX2279" s="1381">
        <v>13048.6</v>
      </c>
      <c r="AY2279" s="1381">
        <v>1725.5</v>
      </c>
      <c r="AZ2279" s="1381">
        <v>3352.6</v>
      </c>
      <c r="BA2279" s="1381">
        <v>1139.5999999999999</v>
      </c>
      <c r="BB2279" s="1381">
        <v>0</v>
      </c>
      <c r="BC2279" s="1381">
        <v>19266.3</v>
      </c>
      <c r="BD2279" s="1381">
        <v>4386.6000000000004</v>
      </c>
      <c r="BE2279" s="1382">
        <v>23652.9</v>
      </c>
      <c r="BG2279" s="1293"/>
      <c r="BH2279" s="1309" t="s">
        <v>384</v>
      </c>
      <c r="BI2279" s="1381">
        <v>11874.3</v>
      </c>
      <c r="BJ2279" s="1381">
        <v>1778.2</v>
      </c>
      <c r="BK2279" s="1381">
        <v>3298</v>
      </c>
      <c r="BL2279" s="1381">
        <v>986.5</v>
      </c>
      <c r="BM2279" s="1381">
        <v>0</v>
      </c>
      <c r="BN2279" s="1381">
        <v>17937</v>
      </c>
      <c r="BO2279" s="1381">
        <v>4075.4</v>
      </c>
      <c r="BP2279" s="1382">
        <v>22012.400000000001</v>
      </c>
      <c r="BR2279" s="1293"/>
      <c r="BS2279" s="1309" t="s">
        <v>384</v>
      </c>
      <c r="BT2279" s="1381">
        <v>13736.2</v>
      </c>
      <c r="BU2279" s="1381">
        <v>1864.9</v>
      </c>
      <c r="BV2279" s="1381">
        <v>3350.8</v>
      </c>
      <c r="BW2279" s="1381">
        <v>938.4</v>
      </c>
      <c r="BX2279" s="1381">
        <v>0</v>
      </c>
      <c r="BY2279" s="1381">
        <v>19890.3</v>
      </c>
      <c r="BZ2279" s="1381">
        <v>3748.7</v>
      </c>
      <c r="CA2279" s="1382">
        <v>23639</v>
      </c>
      <c r="CC2279" s="1293"/>
      <c r="CD2279" s="1309" t="s">
        <v>384</v>
      </c>
      <c r="CE2279" s="1381">
        <v>14034</v>
      </c>
      <c r="CF2279" s="1381">
        <v>1850.3</v>
      </c>
      <c r="CG2279" s="1381">
        <v>3411.9</v>
      </c>
      <c r="CH2279" s="1381">
        <v>1294.5999999999999</v>
      </c>
      <c r="CI2279" s="1381">
        <v>0</v>
      </c>
      <c r="CJ2279" s="1381">
        <v>20590.8</v>
      </c>
      <c r="CK2279" s="1381">
        <v>5967.1000000000013</v>
      </c>
      <c r="CL2279" s="1382">
        <v>26557.9</v>
      </c>
      <c r="CN2279" s="1293"/>
      <c r="CO2279" s="1309" t="s">
        <v>384</v>
      </c>
      <c r="CP2279" s="1381">
        <v>20107.3</v>
      </c>
      <c r="CQ2279" s="1381">
        <v>2684.1</v>
      </c>
      <c r="CR2279" s="1381">
        <v>4982.1000000000004</v>
      </c>
      <c r="CS2279" s="1381">
        <v>1158.3</v>
      </c>
      <c r="CT2279" s="1381">
        <v>0</v>
      </c>
      <c r="CU2279" s="1381">
        <v>28931.8</v>
      </c>
      <c r="CV2279" s="1381">
        <v>4617.8</v>
      </c>
      <c r="CW2279" s="1382">
        <v>33549.599999999999</v>
      </c>
      <c r="CY2279" s="1293"/>
      <c r="CZ2279" s="1309" t="s">
        <v>384</v>
      </c>
      <c r="DA2279" s="1381">
        <v>16957.600000000002</v>
      </c>
      <c r="DB2279" s="1381">
        <v>2031.6</v>
      </c>
      <c r="DC2279" s="1381">
        <v>4057.9</v>
      </c>
      <c r="DD2279" s="1381">
        <v>1118.0999999999999</v>
      </c>
      <c r="DE2279" s="1381">
        <v>0</v>
      </c>
      <c r="DF2279" s="1381">
        <v>24165.200000000001</v>
      </c>
      <c r="DG2279" s="1381">
        <v>4987.7</v>
      </c>
      <c r="DH2279" s="1382">
        <v>29152.9</v>
      </c>
      <c r="DJ2279" s="1293"/>
      <c r="DK2279" s="1309" t="s">
        <v>384</v>
      </c>
      <c r="DL2279" s="1381">
        <v>16530.399999999998</v>
      </c>
      <c r="DM2279" s="1381">
        <v>2460.3000000000002</v>
      </c>
      <c r="DN2279" s="1381">
        <v>4544.1000000000004</v>
      </c>
      <c r="DO2279" s="1381">
        <v>1181.5999999999999</v>
      </c>
      <c r="DP2279" s="1381">
        <v>0</v>
      </c>
      <c r="DQ2279" s="1381">
        <v>24716.399999999994</v>
      </c>
      <c r="DR2279" s="1381">
        <v>5817.8</v>
      </c>
      <c r="DS2279" s="1382">
        <v>30534.199999999993</v>
      </c>
      <c r="DU2279" s="1293"/>
      <c r="DV2279" s="1309" t="s">
        <v>384</v>
      </c>
      <c r="DW2279" s="1381">
        <v>21455</v>
      </c>
      <c r="DX2279" s="1381">
        <v>2271.7000000000003</v>
      </c>
      <c r="DY2279" s="1381">
        <v>4570.2</v>
      </c>
      <c r="DZ2279" s="1381">
        <v>1316.7</v>
      </c>
      <c r="EA2279" s="1381">
        <v>0</v>
      </c>
      <c r="EB2279" s="1381">
        <v>29613.600000000002</v>
      </c>
      <c r="EC2279" s="1381">
        <v>5028.3</v>
      </c>
      <c r="ED2279" s="1382">
        <v>34641.9</v>
      </c>
      <c r="EF2279" s="1293"/>
      <c r="EG2279" s="1309" t="s">
        <v>384</v>
      </c>
      <c r="EH2279" s="1381">
        <v>18396</v>
      </c>
      <c r="EI2279" s="1381">
        <v>2486</v>
      </c>
      <c r="EJ2279" s="1381">
        <v>4496.3</v>
      </c>
      <c r="EK2279" s="1381">
        <v>1311.2</v>
      </c>
      <c r="EL2279" s="1381">
        <v>0</v>
      </c>
      <c r="EM2279" s="1381">
        <v>26689.5</v>
      </c>
      <c r="EN2279" s="1381">
        <v>4331.5</v>
      </c>
      <c r="EO2279" s="1382">
        <v>31021</v>
      </c>
      <c r="EQ2279" s="1293"/>
      <c r="ER2279" s="1309" t="s">
        <v>384</v>
      </c>
      <c r="ES2279" s="1381">
        <v>22957.599999999999</v>
      </c>
      <c r="ET2279" s="1381">
        <v>3797</v>
      </c>
      <c r="EU2279" s="1381">
        <v>6435.3</v>
      </c>
      <c r="EV2279" s="1381">
        <v>2715.7</v>
      </c>
      <c r="EW2279" s="1381">
        <v>0</v>
      </c>
      <c r="EX2279" s="1381">
        <v>35905.599999999999</v>
      </c>
      <c r="EY2279" s="1381">
        <v>7981.3</v>
      </c>
      <c r="EZ2279" s="1382">
        <v>43886.9</v>
      </c>
    </row>
    <row r="2280" spans="2:156" ht="9.9499999999999993" customHeight="1">
      <c r="B2280" s="1293"/>
      <c r="C2280" s="1309" t="s">
        <v>383</v>
      </c>
      <c r="D2280" s="1334">
        <v>151413.69999999998</v>
      </c>
      <c r="E2280" s="1334">
        <v>21307.8</v>
      </c>
      <c r="F2280" s="1334">
        <v>36798.600000000006</v>
      </c>
      <c r="G2280" s="1334">
        <v>11225.300000000001</v>
      </c>
      <c r="H2280" s="1334">
        <v>0</v>
      </c>
      <c r="I2280" s="1334">
        <v>220745.4</v>
      </c>
      <c r="J2280" s="1334">
        <v>46085.9</v>
      </c>
      <c r="K2280" s="2590">
        <v>266831.30000000005</v>
      </c>
      <c r="L2280" s="1354">
        <f t="shared" si="1214"/>
        <v>19098.899999999998</v>
      </c>
      <c r="M2280" s="1334">
        <f t="shared" si="1215"/>
        <v>19032.400000000001</v>
      </c>
      <c r="N2280" s="1334">
        <f t="shared" si="1216"/>
        <v>18491.099999999999</v>
      </c>
      <c r="O2280" s="1334">
        <f t="shared" si="1217"/>
        <v>16944.2</v>
      </c>
      <c r="P2280" s="1334">
        <f t="shared" si="1218"/>
        <v>17530.3</v>
      </c>
      <c r="Q2280" s="1334">
        <f t="shared" si="1219"/>
        <v>20272.400000000001</v>
      </c>
      <c r="R2280" s="1334">
        <f t="shared" si="1220"/>
        <v>27085.3</v>
      </c>
      <c r="S2280" s="1334">
        <f t="shared" si="1221"/>
        <v>23008.899999999998</v>
      </c>
      <c r="T2280" s="1334">
        <f t="shared" si="1222"/>
        <v>24103.199999999997</v>
      </c>
      <c r="U2280" s="1334">
        <f t="shared" si="1223"/>
        <v>23634.600000000002</v>
      </c>
      <c r="V2280" s="1334">
        <f t="shared" si="1224"/>
        <v>22753.1</v>
      </c>
      <c r="W2280" s="1355">
        <f t="shared" si="1225"/>
        <v>34876.9</v>
      </c>
      <c r="Z2280" s="1293"/>
      <c r="AA2280" s="1309" t="s">
        <v>383</v>
      </c>
      <c r="AB2280" s="1380">
        <v>10494.5</v>
      </c>
      <c r="AC2280" s="1380">
        <v>1402.3</v>
      </c>
      <c r="AD2280" s="1380">
        <v>2490</v>
      </c>
      <c r="AE2280" s="1380">
        <v>1035.9000000000001</v>
      </c>
      <c r="AF2280" s="1380">
        <v>0</v>
      </c>
      <c r="AG2280" s="1381">
        <v>15422.699999999999</v>
      </c>
      <c r="AH2280" s="1380">
        <v>3676.2000000000003</v>
      </c>
      <c r="AI2280" s="1382">
        <v>19098.899999999998</v>
      </c>
      <c r="AK2280" s="1293"/>
      <c r="AL2280" s="1309" t="s">
        <v>383</v>
      </c>
      <c r="AM2280" s="1380">
        <v>10100.5</v>
      </c>
      <c r="AN2280" s="1380">
        <v>1352</v>
      </c>
      <c r="AO2280" s="1380">
        <v>2490</v>
      </c>
      <c r="AP2280" s="1380">
        <v>809.8</v>
      </c>
      <c r="AQ2280" s="1380">
        <v>0</v>
      </c>
      <c r="AR2280" s="1381">
        <v>14752.3</v>
      </c>
      <c r="AS2280" s="1380">
        <v>4280.1000000000004</v>
      </c>
      <c r="AT2280" s="1382">
        <v>19032.400000000001</v>
      </c>
      <c r="AV2280" s="1293"/>
      <c r="AW2280" s="1309" t="s">
        <v>383</v>
      </c>
      <c r="AX2280" s="1380">
        <v>10573</v>
      </c>
      <c r="AY2280" s="1380">
        <v>1402</v>
      </c>
      <c r="AZ2280" s="1380">
        <v>2476.5</v>
      </c>
      <c r="BA2280" s="1380">
        <v>718.3</v>
      </c>
      <c r="BB2280" s="1380">
        <v>0</v>
      </c>
      <c r="BC2280" s="1381">
        <v>15169.8</v>
      </c>
      <c r="BD2280" s="1380">
        <v>3321.3</v>
      </c>
      <c r="BE2280" s="1382">
        <v>18491.099999999999</v>
      </c>
      <c r="BG2280" s="1293"/>
      <c r="BH2280" s="1309" t="s">
        <v>383</v>
      </c>
      <c r="BI2280" s="1380">
        <v>9429.5</v>
      </c>
      <c r="BJ2280" s="1380">
        <v>1407.5</v>
      </c>
      <c r="BK2280" s="1380">
        <v>2470.4</v>
      </c>
      <c r="BL2280" s="1380">
        <v>693.9</v>
      </c>
      <c r="BM2280" s="1380">
        <v>0</v>
      </c>
      <c r="BN2280" s="1381">
        <v>14001.3</v>
      </c>
      <c r="BO2280" s="1380">
        <v>2942.9</v>
      </c>
      <c r="BP2280" s="1382">
        <v>16944.2</v>
      </c>
      <c r="BR2280" s="1293"/>
      <c r="BS2280" s="1309" t="s">
        <v>383</v>
      </c>
      <c r="BT2280" s="1380">
        <v>10308.1</v>
      </c>
      <c r="BU2280" s="1380">
        <v>1473.7</v>
      </c>
      <c r="BV2280" s="1380">
        <v>2361.9</v>
      </c>
      <c r="BW2280" s="1380">
        <v>685.4</v>
      </c>
      <c r="BX2280" s="1380">
        <v>0</v>
      </c>
      <c r="BY2280" s="1381">
        <v>14829.1</v>
      </c>
      <c r="BZ2280" s="1380">
        <v>2701.2</v>
      </c>
      <c r="CA2280" s="1382">
        <v>17530.3</v>
      </c>
      <c r="CC2280" s="1293"/>
      <c r="CD2280" s="1309" t="s">
        <v>383</v>
      </c>
      <c r="CE2280" s="1380">
        <v>10617</v>
      </c>
      <c r="CF2280" s="1380">
        <v>1442</v>
      </c>
      <c r="CG2280" s="1380">
        <v>2384.6</v>
      </c>
      <c r="CH2280" s="1380">
        <v>957.9</v>
      </c>
      <c r="CI2280" s="1380">
        <v>0</v>
      </c>
      <c r="CJ2280" s="1381">
        <v>15401.5</v>
      </c>
      <c r="CK2280" s="1380">
        <v>4870.9000000000005</v>
      </c>
      <c r="CL2280" s="1382">
        <v>20272.400000000001</v>
      </c>
      <c r="CN2280" s="1293"/>
      <c r="CO2280" s="1309" t="s">
        <v>383</v>
      </c>
      <c r="CP2280" s="1380">
        <v>16515.8</v>
      </c>
      <c r="CQ2280" s="1380">
        <v>2264.9</v>
      </c>
      <c r="CR2280" s="1380">
        <v>3943.5</v>
      </c>
      <c r="CS2280" s="1380">
        <v>956.1</v>
      </c>
      <c r="CT2280" s="1380">
        <v>0</v>
      </c>
      <c r="CU2280" s="1381">
        <v>23680.3</v>
      </c>
      <c r="CV2280" s="1380">
        <v>3405</v>
      </c>
      <c r="CW2280" s="1382">
        <v>27085.3</v>
      </c>
      <c r="CY2280" s="1293"/>
      <c r="CZ2280" s="1309" t="s">
        <v>383</v>
      </c>
      <c r="DA2280" s="1380">
        <v>13577.2</v>
      </c>
      <c r="DB2280" s="1380">
        <v>1672.8</v>
      </c>
      <c r="DC2280" s="1380">
        <v>3037.1</v>
      </c>
      <c r="DD2280" s="1380">
        <v>896</v>
      </c>
      <c r="DE2280" s="1380">
        <v>0</v>
      </c>
      <c r="DF2280" s="1381">
        <v>19183.099999999999</v>
      </c>
      <c r="DG2280" s="1380">
        <v>3825.8</v>
      </c>
      <c r="DH2280" s="1382">
        <v>23008.899999999998</v>
      </c>
      <c r="DJ2280" s="1293"/>
      <c r="DK2280" s="1309" t="s">
        <v>383</v>
      </c>
      <c r="DL2280" s="1380">
        <v>13348.8</v>
      </c>
      <c r="DM2280" s="1380">
        <v>1908.9</v>
      </c>
      <c r="DN2280" s="1380">
        <v>3383.2000000000003</v>
      </c>
      <c r="DO2280" s="1380">
        <v>936.5</v>
      </c>
      <c r="DP2280" s="1380">
        <v>0</v>
      </c>
      <c r="DQ2280" s="1381">
        <v>19577.399999999998</v>
      </c>
      <c r="DR2280" s="1380">
        <v>4525.8</v>
      </c>
      <c r="DS2280" s="1382">
        <v>24103.199999999997</v>
      </c>
      <c r="DU2280" s="1293"/>
      <c r="DV2280" s="1309" t="s">
        <v>383</v>
      </c>
      <c r="DW2280" s="1380">
        <v>13585.9</v>
      </c>
      <c r="DX2280" s="1380">
        <v>1882.4</v>
      </c>
      <c r="DY2280" s="1380">
        <v>3373.4</v>
      </c>
      <c r="DZ2280" s="1380">
        <v>912.2</v>
      </c>
      <c r="EA2280" s="1380">
        <v>0</v>
      </c>
      <c r="EB2280" s="1381">
        <v>19753.900000000001</v>
      </c>
      <c r="EC2280" s="1380">
        <v>3880.7000000000003</v>
      </c>
      <c r="ED2280" s="1382">
        <v>23634.600000000002</v>
      </c>
      <c r="EF2280" s="1293"/>
      <c r="EG2280" s="1309" t="s">
        <v>383</v>
      </c>
      <c r="EH2280" s="1380">
        <v>13489.1</v>
      </c>
      <c r="EI2280" s="1380">
        <v>1895.4</v>
      </c>
      <c r="EJ2280" s="1380">
        <v>3403.4</v>
      </c>
      <c r="EK2280" s="1380">
        <v>976.1</v>
      </c>
      <c r="EL2280" s="1380">
        <v>0</v>
      </c>
      <c r="EM2280" s="1381">
        <v>19764</v>
      </c>
      <c r="EN2280" s="1380">
        <v>2989.1</v>
      </c>
      <c r="EO2280" s="1382">
        <v>22753.1</v>
      </c>
      <c r="EQ2280" s="1293"/>
      <c r="ER2280" s="1309" t="s">
        <v>383</v>
      </c>
      <c r="ES2280" s="1380">
        <v>19374.3</v>
      </c>
      <c r="ET2280" s="1380">
        <v>3203.9</v>
      </c>
      <c r="EU2280" s="1380">
        <v>4984.6000000000004</v>
      </c>
      <c r="EV2280" s="1380">
        <v>1647.2</v>
      </c>
      <c r="EW2280" s="1380">
        <v>0</v>
      </c>
      <c r="EX2280" s="1381">
        <v>29210</v>
      </c>
      <c r="EY2280" s="1380">
        <v>5666.9</v>
      </c>
      <c r="EZ2280" s="1382">
        <v>34876.9</v>
      </c>
    </row>
    <row r="2281" spans="2:156" ht="9.9499999999999993" customHeight="1">
      <c r="B2281" s="1293"/>
      <c r="C2281" s="1309" t="s">
        <v>382</v>
      </c>
      <c r="D2281" s="1334">
        <v>43563.600000000006</v>
      </c>
      <c r="E2281" s="1334">
        <v>4843.4000000000015</v>
      </c>
      <c r="F2281" s="1334">
        <v>12225.899999999998</v>
      </c>
      <c r="G2281" s="1334">
        <v>4175.8999999999996</v>
      </c>
      <c r="H2281" s="1334">
        <v>0</v>
      </c>
      <c r="I2281" s="1334">
        <v>64808.799999999996</v>
      </c>
      <c r="J2281" s="1334">
        <v>14518.199999999999</v>
      </c>
      <c r="K2281" s="2590">
        <v>79327</v>
      </c>
      <c r="L2281" s="1354">
        <f t="shared" si="1214"/>
        <v>4447.5</v>
      </c>
      <c r="M2281" s="1334">
        <f t="shared" si="1215"/>
        <v>4943</v>
      </c>
      <c r="N2281" s="1334">
        <f t="shared" si="1216"/>
        <v>5160.1000000000004</v>
      </c>
      <c r="O2281" s="1334">
        <f t="shared" si="1217"/>
        <v>5067.1000000000004</v>
      </c>
      <c r="P2281" s="1334">
        <f t="shared" si="1218"/>
        <v>6108.5</v>
      </c>
      <c r="Q2281" s="1334">
        <f t="shared" si="1219"/>
        <v>6285.0000000000009</v>
      </c>
      <c r="R2281" s="1334">
        <f t="shared" si="1220"/>
        <v>6462.8</v>
      </c>
      <c r="S2281" s="1334">
        <f t="shared" si="1221"/>
        <v>6142.5</v>
      </c>
      <c r="T2281" s="1334">
        <f t="shared" si="1222"/>
        <v>6430.7000000000007</v>
      </c>
      <c r="U2281" s="1334">
        <f t="shared" si="1223"/>
        <v>11006</v>
      </c>
      <c r="V2281" s="1334">
        <f t="shared" si="1224"/>
        <v>8267.7000000000007</v>
      </c>
      <c r="W2281" s="1355">
        <f t="shared" si="1225"/>
        <v>9006.1</v>
      </c>
      <c r="Z2281" s="1293"/>
      <c r="AA2281" s="1309" t="s">
        <v>382</v>
      </c>
      <c r="AB2281" s="1380">
        <v>2430.3000000000002</v>
      </c>
      <c r="AC2281" s="1380">
        <v>329.40000000000003</v>
      </c>
      <c r="AD2281" s="1380">
        <v>722.8</v>
      </c>
      <c r="AE2281" s="1380">
        <v>144.6</v>
      </c>
      <c r="AF2281" s="1380">
        <v>0</v>
      </c>
      <c r="AG2281" s="1381">
        <v>3627.1</v>
      </c>
      <c r="AH2281" s="1380">
        <v>820.40000000000009</v>
      </c>
      <c r="AI2281" s="1382">
        <v>4447.5</v>
      </c>
      <c r="AK2281" s="1293"/>
      <c r="AL2281" s="1309" t="s">
        <v>382</v>
      </c>
      <c r="AM2281" s="1380">
        <v>2855</v>
      </c>
      <c r="AN2281" s="1380">
        <v>120.3</v>
      </c>
      <c r="AO2281" s="1380">
        <v>823.7</v>
      </c>
      <c r="AP2281" s="1380">
        <v>250.2</v>
      </c>
      <c r="AQ2281" s="1380">
        <v>0</v>
      </c>
      <c r="AR2281" s="1381">
        <v>4049.2</v>
      </c>
      <c r="AS2281" s="1380">
        <v>893.8</v>
      </c>
      <c r="AT2281" s="1382">
        <v>4943</v>
      </c>
      <c r="AV2281" s="1293"/>
      <c r="AW2281" s="1309" t="s">
        <v>382</v>
      </c>
      <c r="AX2281" s="1380">
        <v>2475.6</v>
      </c>
      <c r="AY2281" s="1380">
        <v>323.49999999999989</v>
      </c>
      <c r="AZ2281" s="1380">
        <v>875.90000000000009</v>
      </c>
      <c r="BA2281" s="1380">
        <v>421.3</v>
      </c>
      <c r="BB2281" s="1380">
        <v>0</v>
      </c>
      <c r="BC2281" s="1381">
        <v>4096.3</v>
      </c>
      <c r="BD2281" s="1380">
        <v>1063.8</v>
      </c>
      <c r="BE2281" s="1382">
        <v>5160.1000000000004</v>
      </c>
      <c r="BG2281" s="1293"/>
      <c r="BH2281" s="1309" t="s">
        <v>382</v>
      </c>
      <c r="BI2281" s="1380">
        <v>2444.8000000000002</v>
      </c>
      <c r="BJ2281" s="1380">
        <v>370.70000000000005</v>
      </c>
      <c r="BK2281" s="1380">
        <v>827.60000000000014</v>
      </c>
      <c r="BL2281" s="1380">
        <v>292.60000000000002</v>
      </c>
      <c r="BM2281" s="1380">
        <v>0</v>
      </c>
      <c r="BN2281" s="1381">
        <v>3935.7000000000003</v>
      </c>
      <c r="BO2281" s="1380">
        <v>1131.3999999999999</v>
      </c>
      <c r="BP2281" s="1382">
        <v>5067.1000000000004</v>
      </c>
      <c r="BR2281" s="1293"/>
      <c r="BS2281" s="1309" t="s">
        <v>382</v>
      </c>
      <c r="BT2281" s="1380">
        <v>3428.1</v>
      </c>
      <c r="BU2281" s="1380">
        <v>391.2</v>
      </c>
      <c r="BV2281" s="1380">
        <v>988.9</v>
      </c>
      <c r="BW2281" s="1380">
        <v>253</v>
      </c>
      <c r="BX2281" s="1380">
        <v>0</v>
      </c>
      <c r="BY2281" s="1381">
        <v>5061.2</v>
      </c>
      <c r="BZ2281" s="1380">
        <v>1047.3</v>
      </c>
      <c r="CA2281" s="1382">
        <v>6108.5</v>
      </c>
      <c r="CC2281" s="1293"/>
      <c r="CD2281" s="1309" t="s">
        <v>382</v>
      </c>
      <c r="CE2281" s="1380">
        <v>3417</v>
      </c>
      <c r="CF2281" s="1380">
        <v>408.29999999999995</v>
      </c>
      <c r="CG2281" s="1380">
        <v>1026.9000000000001</v>
      </c>
      <c r="CH2281" s="1380">
        <v>336.7</v>
      </c>
      <c r="CI2281" s="1380">
        <v>0</v>
      </c>
      <c r="CJ2281" s="1381">
        <v>5188.9000000000005</v>
      </c>
      <c r="CK2281" s="1380">
        <v>1096.1000000000001</v>
      </c>
      <c r="CL2281" s="1382">
        <v>6285.0000000000009</v>
      </c>
      <c r="CN2281" s="1293"/>
      <c r="CO2281" s="1309" t="s">
        <v>382</v>
      </c>
      <c r="CP2281" s="1380">
        <v>3591.5</v>
      </c>
      <c r="CQ2281" s="1380">
        <v>417.9</v>
      </c>
      <c r="CR2281" s="1380">
        <v>1038.5</v>
      </c>
      <c r="CS2281" s="1380">
        <v>202.2</v>
      </c>
      <c r="CT2281" s="1380">
        <v>0</v>
      </c>
      <c r="CU2281" s="1381">
        <v>5250.1</v>
      </c>
      <c r="CV2281" s="1380">
        <v>1212.7</v>
      </c>
      <c r="CW2281" s="1382">
        <v>6462.8</v>
      </c>
      <c r="CY2281" s="1293"/>
      <c r="CZ2281" s="1309" t="s">
        <v>382</v>
      </c>
      <c r="DA2281" s="1380">
        <v>3380.4</v>
      </c>
      <c r="DB2281" s="1380">
        <v>358.80000000000007</v>
      </c>
      <c r="DC2281" s="1380">
        <v>1020.8000000000001</v>
      </c>
      <c r="DD2281" s="1380">
        <v>222.1</v>
      </c>
      <c r="DE2281" s="1380">
        <v>0</v>
      </c>
      <c r="DF2281" s="1381">
        <v>4982.1000000000004</v>
      </c>
      <c r="DG2281" s="1380">
        <v>1160.3999999999999</v>
      </c>
      <c r="DH2281" s="1382">
        <v>6142.5</v>
      </c>
      <c r="DJ2281" s="1293"/>
      <c r="DK2281" s="1309" t="s">
        <v>382</v>
      </c>
      <c r="DL2281" s="1380">
        <v>3181.6</v>
      </c>
      <c r="DM2281" s="1380">
        <v>551.40000000000009</v>
      </c>
      <c r="DN2281" s="1380">
        <v>1160.9000000000001</v>
      </c>
      <c r="DO2281" s="1380">
        <v>245.1</v>
      </c>
      <c r="DP2281" s="1380">
        <v>0</v>
      </c>
      <c r="DQ2281" s="1381">
        <v>5139</v>
      </c>
      <c r="DR2281" s="1380">
        <v>1291.7000000000003</v>
      </c>
      <c r="DS2281" s="1382">
        <v>6430.7000000000007</v>
      </c>
      <c r="DU2281" s="1293"/>
      <c r="DV2281" s="1309" t="s">
        <v>382</v>
      </c>
      <c r="DW2281" s="1380">
        <v>7869.1</v>
      </c>
      <c r="DX2281" s="1380">
        <v>388.20000000000005</v>
      </c>
      <c r="DY2281" s="1380">
        <v>1196.8</v>
      </c>
      <c r="DZ2281" s="1380">
        <v>404.5</v>
      </c>
      <c r="EA2281" s="1380">
        <v>0</v>
      </c>
      <c r="EB2281" s="1381">
        <v>9858.6</v>
      </c>
      <c r="EC2281" s="1380">
        <v>1147.3999999999999</v>
      </c>
      <c r="ED2281" s="1382">
        <v>11006</v>
      </c>
      <c r="EF2281" s="1293"/>
      <c r="EG2281" s="1309" t="s">
        <v>382</v>
      </c>
      <c r="EH2281" s="1380">
        <v>4906.8999999999996</v>
      </c>
      <c r="EI2281" s="1380">
        <v>590.6</v>
      </c>
      <c r="EJ2281" s="1380">
        <v>1092.8</v>
      </c>
      <c r="EK2281" s="1380">
        <v>335.1</v>
      </c>
      <c r="EL2281" s="1380">
        <v>0</v>
      </c>
      <c r="EM2281" s="1381">
        <v>6925.4000000000005</v>
      </c>
      <c r="EN2281" s="1380">
        <v>1342.3</v>
      </c>
      <c r="EO2281" s="1382">
        <v>8267.7000000000007</v>
      </c>
      <c r="EQ2281" s="1293"/>
      <c r="ER2281" s="1309" t="s">
        <v>382</v>
      </c>
      <c r="ES2281" s="1380">
        <v>3583.3</v>
      </c>
      <c r="ET2281" s="1380">
        <v>593.1</v>
      </c>
      <c r="EU2281" s="1380">
        <v>1450.3</v>
      </c>
      <c r="EV2281" s="1380">
        <v>1068.5</v>
      </c>
      <c r="EW2281" s="1380">
        <v>0</v>
      </c>
      <c r="EX2281" s="1381">
        <v>6695.2</v>
      </c>
      <c r="EY2281" s="1380">
        <v>2310.9</v>
      </c>
      <c r="EZ2281" s="1382">
        <v>9006.1</v>
      </c>
    </row>
    <row r="2282" spans="2:156" ht="9.9499999999999993" customHeight="1">
      <c r="B2282" s="1293"/>
      <c r="C2282" s="1309" t="s">
        <v>381</v>
      </c>
      <c r="D2282" s="1334">
        <v>0</v>
      </c>
      <c r="E2282" s="1334">
        <v>2.4000000000000004</v>
      </c>
      <c r="F2282" s="1334">
        <v>1.2000000000000002</v>
      </c>
      <c r="G2282" s="1334">
        <v>0</v>
      </c>
      <c r="H2282" s="1334">
        <v>0</v>
      </c>
      <c r="I2282" s="1334">
        <v>3.6</v>
      </c>
      <c r="J2282" s="1334">
        <v>9</v>
      </c>
      <c r="K2282" s="2590">
        <v>12.6</v>
      </c>
      <c r="L2282" s="1354">
        <f t="shared" si="1214"/>
        <v>0.2</v>
      </c>
      <c r="M2282" s="1334">
        <f t="shared" si="1215"/>
        <v>0.2</v>
      </c>
      <c r="N2282" s="1334">
        <f t="shared" si="1216"/>
        <v>1.7</v>
      </c>
      <c r="O2282" s="1334">
        <f t="shared" si="1217"/>
        <v>1.1000000000000001</v>
      </c>
      <c r="P2282" s="1334">
        <f t="shared" si="1218"/>
        <v>0.2</v>
      </c>
      <c r="Q2282" s="1334">
        <f t="shared" si="1219"/>
        <v>0.5</v>
      </c>
      <c r="R2282" s="1334">
        <f t="shared" si="1220"/>
        <v>1.5</v>
      </c>
      <c r="S2282" s="1334">
        <f t="shared" si="1221"/>
        <v>1.5</v>
      </c>
      <c r="T2282" s="1334">
        <f t="shared" si="1222"/>
        <v>0.3</v>
      </c>
      <c r="U2282" s="1334">
        <f t="shared" si="1223"/>
        <v>1.3</v>
      </c>
      <c r="V2282" s="1334">
        <f t="shared" si="1224"/>
        <v>0.20000000000000009</v>
      </c>
      <c r="W2282" s="1355">
        <f t="shared" si="1225"/>
        <v>3.9</v>
      </c>
      <c r="Z2282" s="1293"/>
      <c r="AA2282" s="1309" t="s">
        <v>381</v>
      </c>
      <c r="AB2282" s="1380">
        <v>0</v>
      </c>
      <c r="AC2282" s="1380">
        <v>0</v>
      </c>
      <c r="AD2282" s="1380">
        <v>0</v>
      </c>
      <c r="AE2282" s="1380">
        <v>0</v>
      </c>
      <c r="AF2282" s="1380">
        <v>0</v>
      </c>
      <c r="AG2282" s="1381">
        <v>0</v>
      </c>
      <c r="AH2282" s="1380">
        <v>0.2</v>
      </c>
      <c r="AI2282" s="1382">
        <v>0.2</v>
      </c>
      <c r="AK2282" s="1293"/>
      <c r="AL2282" s="1309" t="s">
        <v>381</v>
      </c>
      <c r="AM2282" s="1380">
        <v>0</v>
      </c>
      <c r="AN2282" s="1380">
        <v>0</v>
      </c>
      <c r="AO2282" s="1380">
        <v>0</v>
      </c>
      <c r="AP2282" s="1380">
        <v>0</v>
      </c>
      <c r="AQ2282" s="1380">
        <v>0</v>
      </c>
      <c r="AR2282" s="1381">
        <v>0</v>
      </c>
      <c r="AS2282" s="1380">
        <v>0.2</v>
      </c>
      <c r="AT2282" s="1382">
        <v>0.2</v>
      </c>
      <c r="AV2282" s="1293"/>
      <c r="AW2282" s="1309" t="s">
        <v>381</v>
      </c>
      <c r="AX2282" s="1380">
        <v>0</v>
      </c>
      <c r="AY2282" s="1380">
        <v>0</v>
      </c>
      <c r="AZ2282" s="1380">
        <v>0.19999999999999996</v>
      </c>
      <c r="BA2282" s="1380">
        <v>0</v>
      </c>
      <c r="BB2282" s="1380">
        <v>0</v>
      </c>
      <c r="BC2282" s="1381">
        <v>0.19999999999999996</v>
      </c>
      <c r="BD2282" s="1380">
        <v>1.5</v>
      </c>
      <c r="BE2282" s="1382">
        <v>1.7</v>
      </c>
      <c r="BG2282" s="1293"/>
      <c r="BH2282" s="1309" t="s">
        <v>381</v>
      </c>
      <c r="BI2282" s="1380">
        <v>0</v>
      </c>
      <c r="BJ2282" s="1380">
        <v>0</v>
      </c>
      <c r="BK2282" s="1380">
        <v>0</v>
      </c>
      <c r="BL2282" s="1380">
        <v>0</v>
      </c>
      <c r="BM2282" s="1380">
        <v>0</v>
      </c>
      <c r="BN2282" s="1381">
        <v>0</v>
      </c>
      <c r="BO2282" s="1380">
        <v>1.1000000000000001</v>
      </c>
      <c r="BP2282" s="1382">
        <v>1.1000000000000001</v>
      </c>
      <c r="BR2282" s="1293"/>
      <c r="BS2282" s="1309" t="s">
        <v>381</v>
      </c>
      <c r="BT2282" s="1380">
        <v>0</v>
      </c>
      <c r="BU2282" s="1380">
        <v>0</v>
      </c>
      <c r="BV2282" s="1380">
        <v>0</v>
      </c>
      <c r="BW2282" s="1380">
        <v>0</v>
      </c>
      <c r="BX2282" s="1380">
        <v>0</v>
      </c>
      <c r="BY2282" s="1381">
        <v>0</v>
      </c>
      <c r="BZ2282" s="1380">
        <v>0.2</v>
      </c>
      <c r="CA2282" s="1382">
        <v>0.2</v>
      </c>
      <c r="CC2282" s="1293"/>
      <c r="CD2282" s="1309" t="s">
        <v>381</v>
      </c>
      <c r="CE2282" s="1380">
        <v>0</v>
      </c>
      <c r="CF2282" s="1380">
        <v>0</v>
      </c>
      <c r="CG2282" s="1380">
        <v>0.4</v>
      </c>
      <c r="CH2282" s="1380">
        <v>0</v>
      </c>
      <c r="CI2282" s="1380">
        <v>0</v>
      </c>
      <c r="CJ2282" s="1381">
        <v>0.4</v>
      </c>
      <c r="CK2282" s="1380">
        <v>0.1</v>
      </c>
      <c r="CL2282" s="1382">
        <v>0.5</v>
      </c>
      <c r="CN2282" s="1293"/>
      <c r="CO2282" s="1309" t="s">
        <v>381</v>
      </c>
      <c r="CP2282" s="1380">
        <v>0</v>
      </c>
      <c r="CQ2282" s="1380">
        <v>1.3</v>
      </c>
      <c r="CR2282" s="1380">
        <v>0.1</v>
      </c>
      <c r="CS2282" s="1380">
        <v>0</v>
      </c>
      <c r="CT2282" s="1380">
        <v>0</v>
      </c>
      <c r="CU2282" s="1381">
        <v>1.4</v>
      </c>
      <c r="CV2282" s="1380">
        <v>0.1</v>
      </c>
      <c r="CW2282" s="1382">
        <v>1.5</v>
      </c>
      <c r="CY2282" s="1293"/>
      <c r="CZ2282" s="1309" t="s">
        <v>381</v>
      </c>
      <c r="DA2282" s="1380">
        <v>0</v>
      </c>
      <c r="DB2282" s="1380">
        <v>0</v>
      </c>
      <c r="DC2282" s="1380">
        <v>0</v>
      </c>
      <c r="DD2282" s="1380">
        <v>0</v>
      </c>
      <c r="DE2282" s="1380">
        <v>0</v>
      </c>
      <c r="DF2282" s="1381">
        <v>0</v>
      </c>
      <c r="DG2282" s="1380">
        <v>1.5</v>
      </c>
      <c r="DH2282" s="1382">
        <v>1.5</v>
      </c>
      <c r="DJ2282" s="1293"/>
      <c r="DK2282" s="1309" t="s">
        <v>381</v>
      </c>
      <c r="DL2282" s="1380">
        <v>0</v>
      </c>
      <c r="DM2282" s="1380">
        <v>0</v>
      </c>
      <c r="DN2282" s="1380">
        <v>0</v>
      </c>
      <c r="DO2282" s="1380">
        <v>0</v>
      </c>
      <c r="DP2282" s="1380">
        <v>0</v>
      </c>
      <c r="DQ2282" s="1381">
        <v>0</v>
      </c>
      <c r="DR2282" s="1380">
        <v>0.3</v>
      </c>
      <c r="DS2282" s="1382">
        <v>0.3</v>
      </c>
      <c r="DU2282" s="1293"/>
      <c r="DV2282" s="1309" t="s">
        <v>381</v>
      </c>
      <c r="DW2282" s="1380">
        <v>0</v>
      </c>
      <c r="DX2282" s="1380">
        <v>1.1000000000000001</v>
      </c>
      <c r="DY2282" s="1380">
        <v>0</v>
      </c>
      <c r="DZ2282" s="1380">
        <v>0</v>
      </c>
      <c r="EA2282" s="1380">
        <v>0</v>
      </c>
      <c r="EB2282" s="1381">
        <v>1.1000000000000001</v>
      </c>
      <c r="EC2282" s="1380">
        <v>0.2</v>
      </c>
      <c r="ED2282" s="1382">
        <v>1.3</v>
      </c>
      <c r="EF2282" s="1293"/>
      <c r="EG2282" s="1309" t="s">
        <v>381</v>
      </c>
      <c r="EH2282" s="1380">
        <v>0</v>
      </c>
      <c r="EI2282" s="1380">
        <v>0</v>
      </c>
      <c r="EJ2282" s="1380">
        <v>0.10000000000000009</v>
      </c>
      <c r="EK2282" s="1380">
        <v>0</v>
      </c>
      <c r="EL2282" s="1380">
        <v>0</v>
      </c>
      <c r="EM2282" s="1381">
        <v>0.10000000000000009</v>
      </c>
      <c r="EN2282" s="1380">
        <v>0.1</v>
      </c>
      <c r="EO2282" s="1382">
        <v>0.20000000000000009</v>
      </c>
      <c r="EQ2282" s="1293"/>
      <c r="ER2282" s="1309" t="s">
        <v>381</v>
      </c>
      <c r="ES2282" s="1380">
        <v>0</v>
      </c>
      <c r="ET2282" s="1380">
        <v>0</v>
      </c>
      <c r="EU2282" s="1380">
        <v>0.4</v>
      </c>
      <c r="EV2282" s="1380">
        <v>0</v>
      </c>
      <c r="EW2282" s="1380">
        <v>0</v>
      </c>
      <c r="EX2282" s="1381">
        <v>0.4</v>
      </c>
      <c r="EY2282" s="1380">
        <v>3.5</v>
      </c>
      <c r="EZ2282" s="1382">
        <v>3.9</v>
      </c>
    </row>
    <row r="2283" spans="2:156" ht="9.9499999999999993" customHeight="1">
      <c r="B2283" s="1293"/>
      <c r="C2283" s="1309" t="s">
        <v>2043</v>
      </c>
      <c r="D2283" s="1334">
        <v>0</v>
      </c>
      <c r="E2283" s="1334">
        <v>0</v>
      </c>
      <c r="F2283" s="1334">
        <v>4.3</v>
      </c>
      <c r="G2283" s="1334">
        <v>0</v>
      </c>
      <c r="H2283" s="1334">
        <v>0</v>
      </c>
      <c r="I2283" s="1334">
        <v>4.3</v>
      </c>
      <c r="J2283" s="1334">
        <v>106.10000000000002</v>
      </c>
      <c r="K2283" s="1353">
        <v>110.4</v>
      </c>
      <c r="L2283" s="1354">
        <f t="shared" si="1214"/>
        <v>30.8</v>
      </c>
      <c r="M2283" s="1334">
        <f t="shared" si="1215"/>
        <v>9.1</v>
      </c>
      <c r="N2283" s="1334">
        <f t="shared" si="1216"/>
        <v>9.1999999999999993</v>
      </c>
      <c r="O2283" s="1334">
        <f t="shared" si="1217"/>
        <v>9.6</v>
      </c>
      <c r="P2283" s="1334">
        <f t="shared" si="1218"/>
        <v>8.3000000000000007</v>
      </c>
      <c r="Q2283" s="1334">
        <f t="shared" si="1219"/>
        <v>7.6</v>
      </c>
      <c r="R2283" s="1334">
        <f t="shared" si="1220"/>
        <v>8.1999999999999993</v>
      </c>
      <c r="S2283" s="1334">
        <f t="shared" si="1221"/>
        <v>5.7</v>
      </c>
      <c r="T2283" s="1334">
        <f t="shared" si="1222"/>
        <v>8.8000000000000007</v>
      </c>
      <c r="U2283" s="1334">
        <f t="shared" si="1223"/>
        <v>8.2999999999999989</v>
      </c>
      <c r="V2283" s="1334">
        <f t="shared" si="1224"/>
        <v>2.9</v>
      </c>
      <c r="W2283" s="1355">
        <f t="shared" si="1225"/>
        <v>1.9</v>
      </c>
      <c r="Z2283" s="1293"/>
      <c r="AA2283" s="1309" t="s">
        <v>2043</v>
      </c>
      <c r="AB2283" s="1381">
        <v>0</v>
      </c>
      <c r="AC2283" s="1381">
        <v>0</v>
      </c>
      <c r="AD2283" s="1381">
        <v>0.10000000000000009</v>
      </c>
      <c r="AE2283" s="1381">
        <v>0</v>
      </c>
      <c r="AF2283" s="1381">
        <v>0</v>
      </c>
      <c r="AG2283" s="1381">
        <v>0.1</v>
      </c>
      <c r="AH2283" s="1381">
        <v>30.7</v>
      </c>
      <c r="AI2283" s="1382">
        <v>30.8</v>
      </c>
      <c r="AK2283" s="1293"/>
      <c r="AL2283" s="1309" t="s">
        <v>2043</v>
      </c>
      <c r="AM2283" s="1381">
        <v>0</v>
      </c>
      <c r="AN2283" s="1381">
        <v>0</v>
      </c>
      <c r="AO2283" s="1381">
        <v>0.1</v>
      </c>
      <c r="AP2283" s="1381">
        <v>0</v>
      </c>
      <c r="AQ2283" s="1381">
        <v>0</v>
      </c>
      <c r="AR2283" s="1381">
        <v>0.1</v>
      </c>
      <c r="AS2283" s="1381">
        <v>9</v>
      </c>
      <c r="AT2283" s="1382">
        <v>9.1</v>
      </c>
      <c r="AV2283" s="1293"/>
      <c r="AW2283" s="1309" t="s">
        <v>2043</v>
      </c>
      <c r="AX2283" s="1381">
        <v>0</v>
      </c>
      <c r="AY2283" s="1381">
        <v>0</v>
      </c>
      <c r="AZ2283" s="1381">
        <v>0.10000000000000009</v>
      </c>
      <c r="BA2283" s="1381">
        <v>0</v>
      </c>
      <c r="BB2283" s="1381">
        <v>0</v>
      </c>
      <c r="BC2283" s="1381">
        <v>0.10000000000000009</v>
      </c>
      <c r="BD2283" s="1381">
        <v>9.1</v>
      </c>
      <c r="BE2283" s="1382">
        <v>9.1999999999999993</v>
      </c>
      <c r="BG2283" s="1293"/>
      <c r="BH2283" s="1309" t="s">
        <v>2043</v>
      </c>
      <c r="BI2283" s="1381">
        <v>0</v>
      </c>
      <c r="BJ2283" s="1381">
        <v>0</v>
      </c>
      <c r="BK2283" s="1381">
        <v>0.10000000000000009</v>
      </c>
      <c r="BL2283" s="1381">
        <v>0</v>
      </c>
      <c r="BM2283" s="1381">
        <v>0</v>
      </c>
      <c r="BN2283" s="1381">
        <v>0.10000000000000009</v>
      </c>
      <c r="BO2283" s="1381">
        <v>9.5</v>
      </c>
      <c r="BP2283" s="1382">
        <v>9.6</v>
      </c>
      <c r="BR2283" s="1293"/>
      <c r="BS2283" s="1309" t="s">
        <v>2043</v>
      </c>
      <c r="BT2283" s="1381">
        <v>0</v>
      </c>
      <c r="BU2283" s="1381">
        <v>0</v>
      </c>
      <c r="BV2283" s="1381">
        <v>0.3</v>
      </c>
      <c r="BW2283" s="1381">
        <v>0</v>
      </c>
      <c r="BX2283" s="1381">
        <v>0</v>
      </c>
      <c r="BY2283" s="1381">
        <v>0.3</v>
      </c>
      <c r="BZ2283" s="1381">
        <v>8</v>
      </c>
      <c r="CA2283" s="1382">
        <v>8.3000000000000007</v>
      </c>
      <c r="CC2283" s="1293"/>
      <c r="CD2283" s="1309" t="s">
        <v>2043</v>
      </c>
      <c r="CE2283" s="1381">
        <v>0</v>
      </c>
      <c r="CF2283" s="1381">
        <v>0</v>
      </c>
      <c r="CG2283" s="1381">
        <v>0.60000000000000009</v>
      </c>
      <c r="CH2283" s="1381">
        <v>0</v>
      </c>
      <c r="CI2283" s="1381">
        <v>0</v>
      </c>
      <c r="CJ2283" s="1381">
        <v>0.60000000000000009</v>
      </c>
      <c r="CK2283" s="1381">
        <v>7</v>
      </c>
      <c r="CL2283" s="1382">
        <v>7.6</v>
      </c>
      <c r="CN2283" s="1293"/>
      <c r="CO2283" s="1309" t="s">
        <v>2043</v>
      </c>
      <c r="CP2283" s="1381">
        <v>0</v>
      </c>
      <c r="CQ2283" s="1381">
        <v>0</v>
      </c>
      <c r="CR2283" s="1381">
        <v>0.9</v>
      </c>
      <c r="CS2283" s="1381">
        <v>0</v>
      </c>
      <c r="CT2283" s="1381">
        <v>0</v>
      </c>
      <c r="CU2283" s="1381">
        <v>0.9</v>
      </c>
      <c r="CV2283" s="1381">
        <v>7.3</v>
      </c>
      <c r="CW2283" s="1382">
        <v>8.1999999999999993</v>
      </c>
      <c r="CY2283" s="1293"/>
      <c r="CZ2283" s="1309" t="s">
        <v>2043</v>
      </c>
      <c r="DA2283" s="1381">
        <v>0</v>
      </c>
      <c r="DB2283" s="1381">
        <v>0</v>
      </c>
      <c r="DC2283" s="1381">
        <v>0.30000000000000004</v>
      </c>
      <c r="DD2283" s="1381">
        <v>0</v>
      </c>
      <c r="DE2283" s="1381">
        <v>0</v>
      </c>
      <c r="DF2283" s="1381">
        <v>0.30000000000000004</v>
      </c>
      <c r="DG2283" s="1381">
        <v>5.4</v>
      </c>
      <c r="DH2283" s="1382">
        <v>5.7</v>
      </c>
      <c r="DJ2283" s="1293"/>
      <c r="DK2283" s="1309" t="s">
        <v>2043</v>
      </c>
      <c r="DL2283" s="1381">
        <v>0</v>
      </c>
      <c r="DM2283" s="1381">
        <v>0</v>
      </c>
      <c r="DN2283" s="1381">
        <v>0.30000000000000004</v>
      </c>
      <c r="DO2283" s="1381">
        <v>0</v>
      </c>
      <c r="DP2283" s="1381">
        <v>0</v>
      </c>
      <c r="DQ2283" s="1381">
        <v>0.30000000000000004</v>
      </c>
      <c r="DR2283" s="1381">
        <v>8.5</v>
      </c>
      <c r="DS2283" s="1382">
        <v>8.8000000000000007</v>
      </c>
      <c r="DU2283" s="1293"/>
      <c r="DV2283" s="1309" t="s">
        <v>2043</v>
      </c>
      <c r="DW2283" s="1381">
        <v>0</v>
      </c>
      <c r="DX2283" s="1381">
        <v>0</v>
      </c>
      <c r="DY2283" s="1381">
        <v>0.10000000000000009</v>
      </c>
      <c r="DZ2283" s="1381">
        <v>0</v>
      </c>
      <c r="EA2283" s="1381">
        <v>0</v>
      </c>
      <c r="EB2283" s="1381">
        <v>0.10000000000000009</v>
      </c>
      <c r="EC2283" s="1381">
        <v>8.1999999999999993</v>
      </c>
      <c r="ED2283" s="1382">
        <v>8.2999999999999989</v>
      </c>
      <c r="EF2283" s="1293"/>
      <c r="EG2283" s="1309" t="s">
        <v>2043</v>
      </c>
      <c r="EH2283" s="1381">
        <v>0</v>
      </c>
      <c r="EI2283" s="1381">
        <v>0</v>
      </c>
      <c r="EJ2283" s="1381">
        <v>1.2</v>
      </c>
      <c r="EK2283" s="1381">
        <v>0</v>
      </c>
      <c r="EL2283" s="1381">
        <v>0</v>
      </c>
      <c r="EM2283" s="1381">
        <v>1.2</v>
      </c>
      <c r="EN2283" s="1381">
        <v>1.7</v>
      </c>
      <c r="EO2283" s="1382">
        <v>2.9</v>
      </c>
      <c r="EQ2283" s="1293"/>
      <c r="ER2283" s="1309" t="s">
        <v>2043</v>
      </c>
      <c r="ES2283" s="1381">
        <v>0</v>
      </c>
      <c r="ET2283" s="1381">
        <v>0</v>
      </c>
      <c r="EU2283" s="1381">
        <v>0.2</v>
      </c>
      <c r="EV2283" s="1381">
        <v>0</v>
      </c>
      <c r="EW2283" s="1381">
        <v>0</v>
      </c>
      <c r="EX2283" s="1381">
        <v>0.2</v>
      </c>
      <c r="EY2283" s="1381">
        <v>1.7</v>
      </c>
      <c r="EZ2283" s="1382">
        <v>1.9</v>
      </c>
    </row>
    <row r="2284" spans="2:156" ht="9.9499999999999993" customHeight="1">
      <c r="B2284" s="1293"/>
      <c r="C2284" s="1310" t="s">
        <v>375</v>
      </c>
      <c r="D2284" s="1334">
        <v>0</v>
      </c>
      <c r="E2284" s="1334">
        <v>90646</v>
      </c>
      <c r="F2284" s="1334">
        <v>52.800000000000004</v>
      </c>
      <c r="G2284" s="1334">
        <v>617313.49999999988</v>
      </c>
      <c r="H2284" s="1334">
        <v>26704.5</v>
      </c>
      <c r="I2284" s="1334">
        <v>734716.8</v>
      </c>
      <c r="J2284" s="1334">
        <v>0</v>
      </c>
      <c r="K2284" s="1353">
        <v>734716.8</v>
      </c>
      <c r="L2284" s="1354">
        <f t="shared" si="1214"/>
        <v>52205</v>
      </c>
      <c r="M2284" s="1334">
        <f t="shared" si="1215"/>
        <v>44952.9</v>
      </c>
      <c r="N2284" s="1334">
        <f t="shared" si="1216"/>
        <v>53302.8</v>
      </c>
      <c r="O2284" s="1334">
        <f t="shared" si="1217"/>
        <v>53963.399999999994</v>
      </c>
      <c r="P2284" s="1334">
        <f t="shared" si="1218"/>
        <v>55984.800000000003</v>
      </c>
      <c r="Q2284" s="1334">
        <f t="shared" si="1219"/>
        <v>78450.7</v>
      </c>
      <c r="R2284" s="1334">
        <f t="shared" si="1220"/>
        <v>55171.199999999997</v>
      </c>
      <c r="S2284" s="1334">
        <f t="shared" si="1221"/>
        <v>56113</v>
      </c>
      <c r="T2284" s="1334">
        <f t="shared" si="1222"/>
        <v>62856.299999999996</v>
      </c>
      <c r="U2284" s="1334">
        <f t="shared" si="1223"/>
        <v>63993.5</v>
      </c>
      <c r="V2284" s="1334">
        <f t="shared" si="1224"/>
        <v>66852</v>
      </c>
      <c r="W2284" s="1355">
        <f t="shared" si="1225"/>
        <v>90871.2</v>
      </c>
      <c r="Z2284" s="1293"/>
      <c r="AA2284" s="1310" t="s">
        <v>375</v>
      </c>
      <c r="AB2284" s="1380">
        <v>0</v>
      </c>
      <c r="AC2284" s="1380">
        <v>8045.3</v>
      </c>
      <c r="AD2284" s="1380">
        <v>0</v>
      </c>
      <c r="AE2284" s="1380">
        <v>42414.1</v>
      </c>
      <c r="AF2284" s="1380">
        <v>1745.6</v>
      </c>
      <c r="AG2284" s="1381">
        <v>52205</v>
      </c>
      <c r="AH2284" s="1380">
        <v>0</v>
      </c>
      <c r="AI2284" s="1382">
        <v>52205</v>
      </c>
      <c r="AK2284" s="1293"/>
      <c r="AL2284" s="1310" t="s">
        <v>375</v>
      </c>
      <c r="AM2284" s="1380">
        <v>0</v>
      </c>
      <c r="AN2284" s="1380">
        <v>4994.5</v>
      </c>
      <c r="AO2284" s="1380">
        <v>0</v>
      </c>
      <c r="AP2284" s="1380">
        <v>38264</v>
      </c>
      <c r="AQ2284" s="1380">
        <v>1694.4</v>
      </c>
      <c r="AR2284" s="1381">
        <v>44952.9</v>
      </c>
      <c r="AS2284" s="1380">
        <v>0</v>
      </c>
      <c r="AT2284" s="1382">
        <v>44952.9</v>
      </c>
      <c r="AV2284" s="1293"/>
      <c r="AW2284" s="1310" t="s">
        <v>375</v>
      </c>
      <c r="AX2284" s="1380">
        <v>0</v>
      </c>
      <c r="AY2284" s="1380">
        <v>6780.2</v>
      </c>
      <c r="AZ2284" s="1380">
        <v>12.3</v>
      </c>
      <c r="BA2284" s="1380">
        <v>44597.8</v>
      </c>
      <c r="BB2284" s="1380">
        <v>1912.5</v>
      </c>
      <c r="BC2284" s="1381">
        <v>53302.8</v>
      </c>
      <c r="BD2284" s="1380">
        <v>0</v>
      </c>
      <c r="BE2284" s="1382">
        <v>53302.8</v>
      </c>
      <c r="BG2284" s="1293"/>
      <c r="BH2284" s="1310" t="s">
        <v>375</v>
      </c>
      <c r="BI2284" s="1380">
        <v>0</v>
      </c>
      <c r="BJ2284" s="1380">
        <v>6502.5</v>
      </c>
      <c r="BK2284" s="1380">
        <v>3.7</v>
      </c>
      <c r="BL2284" s="1380">
        <v>45543.6</v>
      </c>
      <c r="BM2284" s="1380">
        <v>1913.6</v>
      </c>
      <c r="BN2284" s="1381">
        <v>53963.399999999994</v>
      </c>
      <c r="BO2284" s="1380">
        <v>0</v>
      </c>
      <c r="BP2284" s="1382">
        <v>53963.399999999994</v>
      </c>
      <c r="BR2284" s="1293"/>
      <c r="BS2284" s="1310" t="s">
        <v>375</v>
      </c>
      <c r="BT2284" s="1380">
        <v>0</v>
      </c>
      <c r="BU2284" s="1380">
        <v>7565.6</v>
      </c>
      <c r="BV2284" s="1380">
        <v>0</v>
      </c>
      <c r="BW2284" s="1380">
        <v>46755.5</v>
      </c>
      <c r="BX2284" s="1380">
        <v>1663.7</v>
      </c>
      <c r="BY2284" s="1381">
        <v>55984.800000000003</v>
      </c>
      <c r="BZ2284" s="1380">
        <v>0</v>
      </c>
      <c r="CA2284" s="1382">
        <v>55984.800000000003</v>
      </c>
      <c r="CC2284" s="1293"/>
      <c r="CD2284" s="1310" t="s">
        <v>375</v>
      </c>
      <c r="CE2284" s="1380">
        <v>0</v>
      </c>
      <c r="CF2284" s="1380">
        <v>8953.8000000000011</v>
      </c>
      <c r="CG2284" s="1380">
        <v>10.5</v>
      </c>
      <c r="CH2284" s="1380">
        <v>66545.099999999991</v>
      </c>
      <c r="CI2284" s="1380">
        <v>2941.3</v>
      </c>
      <c r="CJ2284" s="1381">
        <v>78450.7</v>
      </c>
      <c r="CK2284" s="1380">
        <v>0</v>
      </c>
      <c r="CL2284" s="1382">
        <v>78450.7</v>
      </c>
      <c r="CN2284" s="1293"/>
      <c r="CO2284" s="1310" t="s">
        <v>375</v>
      </c>
      <c r="CP2284" s="1380">
        <v>0</v>
      </c>
      <c r="CQ2284" s="1380">
        <v>6824.6</v>
      </c>
      <c r="CR2284" s="1380">
        <v>0</v>
      </c>
      <c r="CS2284" s="1380">
        <v>46193.3</v>
      </c>
      <c r="CT2284" s="1380">
        <v>2153.3000000000002</v>
      </c>
      <c r="CU2284" s="1381">
        <v>55171.199999999997</v>
      </c>
      <c r="CV2284" s="1380">
        <v>0</v>
      </c>
      <c r="CW2284" s="1382">
        <v>55171.199999999997</v>
      </c>
      <c r="CY2284" s="1293"/>
      <c r="CZ2284" s="1310" t="s">
        <v>375</v>
      </c>
      <c r="DA2284" s="1380">
        <v>0</v>
      </c>
      <c r="DB2284" s="1380">
        <v>6909.5000000000009</v>
      </c>
      <c r="DC2284" s="1380">
        <v>0</v>
      </c>
      <c r="DD2284" s="1380">
        <v>46827.6</v>
      </c>
      <c r="DE2284" s="1380">
        <v>2375.9</v>
      </c>
      <c r="DF2284" s="1381">
        <v>56113</v>
      </c>
      <c r="DG2284" s="1380">
        <v>0</v>
      </c>
      <c r="DH2284" s="1382">
        <v>56113</v>
      </c>
      <c r="DJ2284" s="1293"/>
      <c r="DK2284" s="1310" t="s">
        <v>375</v>
      </c>
      <c r="DL2284" s="1380">
        <v>0</v>
      </c>
      <c r="DM2284" s="1380">
        <v>7820.1999999999989</v>
      </c>
      <c r="DN2284" s="1380">
        <v>0</v>
      </c>
      <c r="DO2284" s="1380">
        <v>52690</v>
      </c>
      <c r="DP2284" s="1380">
        <v>2346.1</v>
      </c>
      <c r="DQ2284" s="1381">
        <v>62856.299999999996</v>
      </c>
      <c r="DR2284" s="1380">
        <v>0</v>
      </c>
      <c r="DS2284" s="1382">
        <v>62856.299999999996</v>
      </c>
      <c r="DU2284" s="1293"/>
      <c r="DV2284" s="1310" t="s">
        <v>375</v>
      </c>
      <c r="DW2284" s="1380">
        <v>0</v>
      </c>
      <c r="DX2284" s="1380">
        <v>7717.3</v>
      </c>
      <c r="DY2284" s="1380">
        <v>10</v>
      </c>
      <c r="DZ2284" s="1380">
        <v>54026.6</v>
      </c>
      <c r="EA2284" s="1380">
        <v>2239.6</v>
      </c>
      <c r="EB2284" s="1381">
        <v>63993.5</v>
      </c>
      <c r="EC2284" s="1380">
        <v>0</v>
      </c>
      <c r="ED2284" s="1382">
        <v>63993.5</v>
      </c>
      <c r="EF2284" s="1293"/>
      <c r="EG2284" s="1310" t="s">
        <v>375</v>
      </c>
      <c r="EH2284" s="1380">
        <v>0</v>
      </c>
      <c r="EI2284" s="1380">
        <v>10368.200000000001</v>
      </c>
      <c r="EJ2284" s="1380">
        <v>10.6</v>
      </c>
      <c r="EK2284" s="1380">
        <v>54036.3</v>
      </c>
      <c r="EL2284" s="1380">
        <v>2436.9</v>
      </c>
      <c r="EM2284" s="1381">
        <v>66852</v>
      </c>
      <c r="EN2284" s="1380">
        <v>0</v>
      </c>
      <c r="EO2284" s="1382">
        <v>66852</v>
      </c>
      <c r="EQ2284" s="1293"/>
      <c r="ER2284" s="1310" t="s">
        <v>375</v>
      </c>
      <c r="ES2284" s="1380">
        <v>0</v>
      </c>
      <c r="ET2284" s="1380">
        <v>8164.3</v>
      </c>
      <c r="EU2284" s="1380">
        <v>5.7</v>
      </c>
      <c r="EV2284" s="1380">
        <v>79419.600000000006</v>
      </c>
      <c r="EW2284" s="1380">
        <v>3281.6</v>
      </c>
      <c r="EX2284" s="1381">
        <v>90871.2</v>
      </c>
      <c r="EY2284" s="1380">
        <v>0</v>
      </c>
      <c r="EZ2284" s="1382">
        <v>90871.2</v>
      </c>
    </row>
    <row r="2285" spans="2:156" ht="9.9499999999999993" customHeight="1">
      <c r="B2285" s="1293"/>
      <c r="C2285" s="1309" t="s">
        <v>374</v>
      </c>
      <c r="D2285" s="1334">
        <v>0</v>
      </c>
      <c r="E2285" s="1334">
        <v>12.100000000000001</v>
      </c>
      <c r="F2285" s="1334">
        <v>16.600000000000001</v>
      </c>
      <c r="G2285" s="1334">
        <v>0</v>
      </c>
      <c r="H2285" s="1334">
        <v>0</v>
      </c>
      <c r="I2285" s="1334">
        <v>28.700000000000003</v>
      </c>
      <c r="J2285" s="1334">
        <v>18982.3</v>
      </c>
      <c r="K2285" s="1353">
        <v>19011</v>
      </c>
      <c r="L2285" s="1354">
        <f t="shared" si="1214"/>
        <v>1261.4999999999998</v>
      </c>
      <c r="M2285" s="1334">
        <f t="shared" si="1215"/>
        <v>3427.3</v>
      </c>
      <c r="N2285" s="1334">
        <f t="shared" si="1216"/>
        <v>3106.6</v>
      </c>
      <c r="O2285" s="1334">
        <f t="shared" si="1217"/>
        <v>1925.4999999999998</v>
      </c>
      <c r="P2285" s="1334">
        <f t="shared" si="1218"/>
        <v>1216.9000000000001</v>
      </c>
      <c r="Q2285" s="1334">
        <f t="shared" si="1219"/>
        <v>1132.5999999999999</v>
      </c>
      <c r="R2285" s="1334">
        <f t="shared" si="1220"/>
        <v>2688.6</v>
      </c>
      <c r="S2285" s="1334">
        <f t="shared" si="1221"/>
        <v>1228.8999999999996</v>
      </c>
      <c r="T2285" s="1334">
        <f t="shared" si="1222"/>
        <v>1203.1999999999996</v>
      </c>
      <c r="U2285" s="1334">
        <f t="shared" si="1223"/>
        <v>690.90000000000009</v>
      </c>
      <c r="V2285" s="1334">
        <f t="shared" si="1224"/>
        <v>487.00000000000011</v>
      </c>
      <c r="W2285" s="1355">
        <f t="shared" si="1225"/>
        <v>642</v>
      </c>
      <c r="Z2285" s="1293"/>
      <c r="AA2285" s="1309" t="s">
        <v>374</v>
      </c>
      <c r="AB2285" s="1380">
        <v>0</v>
      </c>
      <c r="AC2285" s="1380">
        <v>4.5</v>
      </c>
      <c r="AD2285" s="1380">
        <v>2.2999999999999998</v>
      </c>
      <c r="AE2285" s="1380">
        <v>0</v>
      </c>
      <c r="AF2285" s="1380">
        <v>0</v>
      </c>
      <c r="AG2285" s="1381">
        <v>6.8</v>
      </c>
      <c r="AH2285" s="1380">
        <v>1254.6999999999998</v>
      </c>
      <c r="AI2285" s="1382">
        <v>1261.4999999999998</v>
      </c>
      <c r="AK2285" s="1293"/>
      <c r="AL2285" s="1309" t="s">
        <v>374</v>
      </c>
      <c r="AM2285" s="1380">
        <v>0</v>
      </c>
      <c r="AN2285" s="1380">
        <v>0</v>
      </c>
      <c r="AO2285" s="1380">
        <v>0.7</v>
      </c>
      <c r="AP2285" s="1380">
        <v>0</v>
      </c>
      <c r="AQ2285" s="1380">
        <v>0</v>
      </c>
      <c r="AR2285" s="1381">
        <v>0.7</v>
      </c>
      <c r="AS2285" s="1380">
        <v>3426.6</v>
      </c>
      <c r="AT2285" s="1382">
        <v>3427.3</v>
      </c>
      <c r="AV2285" s="1293"/>
      <c r="AW2285" s="1309" t="s">
        <v>374</v>
      </c>
      <c r="AX2285" s="1380">
        <v>0</v>
      </c>
      <c r="AY2285" s="1380">
        <v>0.5</v>
      </c>
      <c r="AZ2285" s="1380">
        <v>1</v>
      </c>
      <c r="BA2285" s="1380">
        <v>0</v>
      </c>
      <c r="BB2285" s="1380">
        <v>0</v>
      </c>
      <c r="BC2285" s="1381">
        <v>1.5</v>
      </c>
      <c r="BD2285" s="1380">
        <v>3105.1</v>
      </c>
      <c r="BE2285" s="1382">
        <v>3106.6</v>
      </c>
      <c r="BG2285" s="1293"/>
      <c r="BH2285" s="1309" t="s">
        <v>374</v>
      </c>
      <c r="BI2285" s="1380">
        <v>0</v>
      </c>
      <c r="BJ2285" s="1380">
        <v>0.2</v>
      </c>
      <c r="BK2285" s="1380">
        <v>0.8</v>
      </c>
      <c r="BL2285" s="1380">
        <v>0</v>
      </c>
      <c r="BM2285" s="1380">
        <v>0</v>
      </c>
      <c r="BN2285" s="1381">
        <v>1</v>
      </c>
      <c r="BO2285" s="1380">
        <v>1924.4999999999998</v>
      </c>
      <c r="BP2285" s="1382">
        <v>1925.4999999999998</v>
      </c>
      <c r="BR2285" s="1293"/>
      <c r="BS2285" s="1309" t="s">
        <v>374</v>
      </c>
      <c r="BT2285" s="1380">
        <v>0</v>
      </c>
      <c r="BU2285" s="1380">
        <v>0</v>
      </c>
      <c r="BV2285" s="1380">
        <v>1.2</v>
      </c>
      <c r="BW2285" s="1380">
        <v>0</v>
      </c>
      <c r="BX2285" s="1380">
        <v>0</v>
      </c>
      <c r="BY2285" s="1381">
        <v>1.2</v>
      </c>
      <c r="BZ2285" s="1380">
        <v>1215.7</v>
      </c>
      <c r="CA2285" s="1382">
        <v>1216.9000000000001</v>
      </c>
      <c r="CC2285" s="1293"/>
      <c r="CD2285" s="1309" t="s">
        <v>374</v>
      </c>
      <c r="CE2285" s="1380">
        <v>0</v>
      </c>
      <c r="CF2285" s="1380">
        <v>0.4</v>
      </c>
      <c r="CG2285" s="1380">
        <v>0.89999999999999991</v>
      </c>
      <c r="CH2285" s="1380">
        <v>0</v>
      </c>
      <c r="CI2285" s="1380">
        <v>0</v>
      </c>
      <c r="CJ2285" s="1381">
        <v>1.2999999999999998</v>
      </c>
      <c r="CK2285" s="1380">
        <v>1131.3</v>
      </c>
      <c r="CL2285" s="1382">
        <v>1132.5999999999999</v>
      </c>
      <c r="CN2285" s="1293"/>
      <c r="CO2285" s="1309" t="s">
        <v>374</v>
      </c>
      <c r="CP2285" s="1380">
        <v>0</v>
      </c>
      <c r="CQ2285" s="1380">
        <v>0.2</v>
      </c>
      <c r="CR2285" s="1380">
        <v>1.7</v>
      </c>
      <c r="CS2285" s="1380">
        <v>0</v>
      </c>
      <c r="CT2285" s="1380">
        <v>0</v>
      </c>
      <c r="CU2285" s="1381">
        <v>1.9</v>
      </c>
      <c r="CV2285" s="1380">
        <v>2686.7</v>
      </c>
      <c r="CW2285" s="1382">
        <v>2688.6</v>
      </c>
      <c r="CY2285" s="1293"/>
      <c r="CZ2285" s="1309" t="s">
        <v>374</v>
      </c>
      <c r="DA2285" s="1380">
        <v>0</v>
      </c>
      <c r="DB2285" s="1380">
        <v>0</v>
      </c>
      <c r="DC2285" s="1380">
        <v>1.6</v>
      </c>
      <c r="DD2285" s="1380">
        <v>0</v>
      </c>
      <c r="DE2285" s="1380">
        <v>0</v>
      </c>
      <c r="DF2285" s="1381">
        <v>1.6</v>
      </c>
      <c r="DG2285" s="1380">
        <v>1227.2999999999997</v>
      </c>
      <c r="DH2285" s="1382">
        <v>1228.8999999999996</v>
      </c>
      <c r="DJ2285" s="1293"/>
      <c r="DK2285" s="1309" t="s">
        <v>374</v>
      </c>
      <c r="DL2285" s="1380">
        <v>0</v>
      </c>
      <c r="DM2285" s="1380">
        <v>0.1</v>
      </c>
      <c r="DN2285" s="1380">
        <v>1.4</v>
      </c>
      <c r="DO2285" s="1380">
        <v>0</v>
      </c>
      <c r="DP2285" s="1380">
        <v>0</v>
      </c>
      <c r="DQ2285" s="1381">
        <v>1.5</v>
      </c>
      <c r="DR2285" s="1380">
        <v>1201.6999999999996</v>
      </c>
      <c r="DS2285" s="1382">
        <v>1203.1999999999996</v>
      </c>
      <c r="DU2285" s="1293"/>
      <c r="DV2285" s="1309" t="s">
        <v>374</v>
      </c>
      <c r="DW2285" s="1380">
        <v>0</v>
      </c>
      <c r="DX2285" s="1380">
        <v>0.2</v>
      </c>
      <c r="DY2285" s="1380">
        <v>2.9000000000000004</v>
      </c>
      <c r="DZ2285" s="1380">
        <v>0</v>
      </c>
      <c r="EA2285" s="1380">
        <v>0</v>
      </c>
      <c r="EB2285" s="1381">
        <v>3.1000000000000005</v>
      </c>
      <c r="EC2285" s="1380">
        <v>687.80000000000007</v>
      </c>
      <c r="ED2285" s="1382">
        <v>690.90000000000009</v>
      </c>
      <c r="EF2285" s="1293"/>
      <c r="EG2285" s="1309" t="s">
        <v>374</v>
      </c>
      <c r="EH2285" s="1380">
        <v>0</v>
      </c>
      <c r="EI2285" s="1380">
        <v>0.2</v>
      </c>
      <c r="EJ2285" s="1380">
        <v>0.39999999999999991</v>
      </c>
      <c r="EK2285" s="1380">
        <v>0</v>
      </c>
      <c r="EL2285" s="1380">
        <v>0</v>
      </c>
      <c r="EM2285" s="1381">
        <v>0.59999999999999987</v>
      </c>
      <c r="EN2285" s="1380">
        <v>486.40000000000009</v>
      </c>
      <c r="EO2285" s="1382">
        <v>487.00000000000011</v>
      </c>
      <c r="EQ2285" s="1293"/>
      <c r="ER2285" s="1309" t="s">
        <v>374</v>
      </c>
      <c r="ES2285" s="1380">
        <v>0</v>
      </c>
      <c r="ET2285" s="1380">
        <v>5.8</v>
      </c>
      <c r="EU2285" s="1380">
        <v>1.7</v>
      </c>
      <c r="EV2285" s="1380">
        <v>0</v>
      </c>
      <c r="EW2285" s="1380">
        <v>0</v>
      </c>
      <c r="EX2285" s="1381">
        <v>7.5</v>
      </c>
      <c r="EY2285" s="1380">
        <v>634.5</v>
      </c>
      <c r="EZ2285" s="1382">
        <v>642</v>
      </c>
    </row>
    <row r="2286" spans="2:156" ht="9.9499999999999993" customHeight="1">
      <c r="B2286" s="1293"/>
      <c r="C2286" s="1309" t="s">
        <v>373</v>
      </c>
      <c r="D2286" s="1334">
        <v>340989.6</v>
      </c>
      <c r="E2286" s="1334">
        <v>16820.599999999999</v>
      </c>
      <c r="F2286" s="1334">
        <v>10614.199999999999</v>
      </c>
      <c r="G2286" s="1334">
        <v>142291.69999999998</v>
      </c>
      <c r="H2286" s="1334">
        <v>0</v>
      </c>
      <c r="I2286" s="1334">
        <v>510716.10000000003</v>
      </c>
      <c r="J2286" s="1334">
        <v>135998.5</v>
      </c>
      <c r="K2286" s="1353">
        <v>646714.59999999986</v>
      </c>
      <c r="L2286" s="1354">
        <f t="shared" si="1214"/>
        <v>26821.899999999994</v>
      </c>
      <c r="M2286" s="1334">
        <f t="shared" si="1215"/>
        <v>30765</v>
      </c>
      <c r="N2286" s="1334">
        <f t="shared" si="1216"/>
        <v>42479.9</v>
      </c>
      <c r="O2286" s="1334">
        <f t="shared" si="1217"/>
        <v>37262.5</v>
      </c>
      <c r="P2286" s="1334">
        <f t="shared" si="1218"/>
        <v>49755.3</v>
      </c>
      <c r="Q2286" s="1334">
        <f t="shared" si="1219"/>
        <v>48800.900000000009</v>
      </c>
      <c r="R2286" s="1334">
        <f t="shared" si="1220"/>
        <v>59856.6</v>
      </c>
      <c r="S2286" s="1334">
        <f t="shared" si="1221"/>
        <v>54483.8</v>
      </c>
      <c r="T2286" s="1334">
        <f t="shared" si="1222"/>
        <v>57080.899999999994</v>
      </c>
      <c r="U2286" s="1334">
        <f t="shared" si="1223"/>
        <v>63025.100000000006</v>
      </c>
      <c r="V2286" s="1334">
        <f t="shared" si="1224"/>
        <v>47784.700000000004</v>
      </c>
      <c r="W2286" s="1355">
        <f t="shared" si="1225"/>
        <v>128598</v>
      </c>
      <c r="Z2286" s="1293"/>
      <c r="AA2286" s="1309" t="s">
        <v>373</v>
      </c>
      <c r="AB2286" s="1383">
        <v>11603.3</v>
      </c>
      <c r="AC2286" s="1383">
        <v>604.80000000000007</v>
      </c>
      <c r="AD2286" s="1383">
        <v>67.899999999999991</v>
      </c>
      <c r="AE2286" s="1383">
        <v>5770.2999999999993</v>
      </c>
      <c r="AF2286" s="1383">
        <v>0</v>
      </c>
      <c r="AG2286" s="1381">
        <v>18046.299999999996</v>
      </c>
      <c r="AH2286" s="1383">
        <v>8775.6</v>
      </c>
      <c r="AI2286" s="1382">
        <v>26821.899999999994</v>
      </c>
      <c r="AK2286" s="1293"/>
      <c r="AL2286" s="1309" t="s">
        <v>373</v>
      </c>
      <c r="AM2286" s="1383">
        <v>14846.7</v>
      </c>
      <c r="AN2286" s="1383">
        <v>406.2</v>
      </c>
      <c r="AO2286" s="1383">
        <v>387.8</v>
      </c>
      <c r="AP2286" s="1383">
        <v>6769</v>
      </c>
      <c r="AQ2286" s="1383">
        <v>0</v>
      </c>
      <c r="AR2286" s="1381">
        <v>22409.7</v>
      </c>
      <c r="AS2286" s="1383">
        <v>8355.2999999999993</v>
      </c>
      <c r="AT2286" s="1382">
        <v>30765</v>
      </c>
      <c r="AV2286" s="1293"/>
      <c r="AW2286" s="1309" t="s">
        <v>373</v>
      </c>
      <c r="AX2286" s="1383">
        <v>17684.5</v>
      </c>
      <c r="AY2286" s="1383">
        <v>1233.5</v>
      </c>
      <c r="AZ2286" s="1383">
        <v>988.00000000000011</v>
      </c>
      <c r="BA2286" s="1383">
        <v>12945.300000000001</v>
      </c>
      <c r="BB2286" s="1383">
        <v>0</v>
      </c>
      <c r="BC2286" s="1381">
        <v>32851.300000000003</v>
      </c>
      <c r="BD2286" s="1383">
        <v>9628.5999999999985</v>
      </c>
      <c r="BE2286" s="1382">
        <v>42479.9</v>
      </c>
      <c r="BG2286" s="1293"/>
      <c r="BH2286" s="1309" t="s">
        <v>373</v>
      </c>
      <c r="BI2286" s="1383">
        <v>18634.300000000003</v>
      </c>
      <c r="BJ2286" s="1383">
        <v>890.69999999999993</v>
      </c>
      <c r="BK2286" s="1383">
        <v>457.7999999999999</v>
      </c>
      <c r="BL2286" s="1383">
        <v>8160.5999999999995</v>
      </c>
      <c r="BM2286" s="1383">
        <v>0</v>
      </c>
      <c r="BN2286" s="1381">
        <v>28143.4</v>
      </c>
      <c r="BO2286" s="1383">
        <v>9119.1</v>
      </c>
      <c r="BP2286" s="1382">
        <v>37262.5</v>
      </c>
      <c r="BR2286" s="1293"/>
      <c r="BS2286" s="1309" t="s">
        <v>373</v>
      </c>
      <c r="BT2286" s="1383">
        <v>25910.7</v>
      </c>
      <c r="BU2286" s="1383">
        <v>979.4</v>
      </c>
      <c r="BV2286" s="1383">
        <v>829.7</v>
      </c>
      <c r="BW2286" s="1383">
        <v>11743.5</v>
      </c>
      <c r="BX2286" s="1383">
        <v>0</v>
      </c>
      <c r="BY2286" s="1381">
        <v>39463.300000000003</v>
      </c>
      <c r="BZ2286" s="1383">
        <v>10292</v>
      </c>
      <c r="CA2286" s="1382">
        <v>49755.3</v>
      </c>
      <c r="CC2286" s="1293"/>
      <c r="CD2286" s="1309" t="s">
        <v>373</v>
      </c>
      <c r="CE2286" s="1383">
        <v>25808.000000000004</v>
      </c>
      <c r="CF2286" s="1383">
        <v>1232.9000000000001</v>
      </c>
      <c r="CG2286" s="1383">
        <v>797.90000000000009</v>
      </c>
      <c r="CH2286" s="1383">
        <v>9768.2999999999993</v>
      </c>
      <c r="CI2286" s="1383">
        <v>0</v>
      </c>
      <c r="CJ2286" s="1381">
        <v>37607.100000000006</v>
      </c>
      <c r="CK2286" s="1383">
        <v>11193.8</v>
      </c>
      <c r="CL2286" s="1382">
        <v>48800.900000000009</v>
      </c>
      <c r="CN2286" s="1293"/>
      <c r="CO2286" s="1309" t="s">
        <v>373</v>
      </c>
      <c r="CP2286" s="1383">
        <v>32257.200000000001</v>
      </c>
      <c r="CQ2286" s="1383">
        <v>1328.5</v>
      </c>
      <c r="CR2286" s="1383">
        <v>626.1</v>
      </c>
      <c r="CS2286" s="1383">
        <v>14930.7</v>
      </c>
      <c r="CT2286" s="1383">
        <v>0</v>
      </c>
      <c r="CU2286" s="1381">
        <v>49142.5</v>
      </c>
      <c r="CV2286" s="1383">
        <v>10714.1</v>
      </c>
      <c r="CW2286" s="1382">
        <v>59856.6</v>
      </c>
      <c r="CY2286" s="1293"/>
      <c r="CZ2286" s="1309" t="s">
        <v>373</v>
      </c>
      <c r="DA2286" s="1383">
        <v>24401.3</v>
      </c>
      <c r="DB2286" s="1383">
        <v>1376.6</v>
      </c>
      <c r="DC2286" s="1383">
        <v>1560.7</v>
      </c>
      <c r="DD2286" s="1383">
        <v>11524.2</v>
      </c>
      <c r="DE2286" s="1383">
        <v>0</v>
      </c>
      <c r="DF2286" s="1381">
        <v>38862.800000000003</v>
      </c>
      <c r="DG2286" s="1383">
        <v>15620.999999999998</v>
      </c>
      <c r="DH2286" s="1382">
        <v>54483.8</v>
      </c>
      <c r="DJ2286" s="1293"/>
      <c r="DK2286" s="1309" t="s">
        <v>373</v>
      </c>
      <c r="DL2286" s="1383">
        <v>30132.899999999998</v>
      </c>
      <c r="DM2286" s="1383">
        <v>1634.3</v>
      </c>
      <c r="DN2286" s="1383">
        <v>1080.5999999999999</v>
      </c>
      <c r="DO2286" s="1383">
        <v>12976</v>
      </c>
      <c r="DP2286" s="1383">
        <v>0</v>
      </c>
      <c r="DQ2286" s="1381">
        <v>45823.799999999996</v>
      </c>
      <c r="DR2286" s="1383">
        <v>11257.1</v>
      </c>
      <c r="DS2286" s="1382">
        <v>57080.899999999994</v>
      </c>
      <c r="DU2286" s="1293"/>
      <c r="DV2286" s="1309" t="s">
        <v>373</v>
      </c>
      <c r="DW2286" s="1383">
        <v>34153.899999999994</v>
      </c>
      <c r="DX2286" s="1383">
        <v>1643.8999999999996</v>
      </c>
      <c r="DY2286" s="1383">
        <v>1513.8000000000002</v>
      </c>
      <c r="DZ2286" s="1383">
        <v>12558.4</v>
      </c>
      <c r="EA2286" s="1383">
        <v>0</v>
      </c>
      <c r="EB2286" s="1381">
        <v>49870</v>
      </c>
      <c r="EC2286" s="1383">
        <v>13155.100000000002</v>
      </c>
      <c r="ED2286" s="1382">
        <v>63025.100000000006</v>
      </c>
      <c r="EF2286" s="1293"/>
      <c r="EG2286" s="1309" t="s">
        <v>373</v>
      </c>
      <c r="EH2286" s="1383">
        <v>19698.300000000003</v>
      </c>
      <c r="EI2286" s="1383">
        <v>2045.1</v>
      </c>
      <c r="EJ2286" s="1383">
        <v>312.3</v>
      </c>
      <c r="EK2286" s="1383">
        <v>13927.7</v>
      </c>
      <c r="EL2286" s="1383">
        <v>0</v>
      </c>
      <c r="EM2286" s="1381">
        <v>35983.4</v>
      </c>
      <c r="EN2286" s="1383">
        <v>11801.300000000001</v>
      </c>
      <c r="EO2286" s="1382">
        <v>47784.700000000004</v>
      </c>
      <c r="EQ2286" s="1293"/>
      <c r="ER2286" s="1309" t="s">
        <v>373</v>
      </c>
      <c r="ES2286" s="1383">
        <v>85858.5</v>
      </c>
      <c r="ET2286" s="1383">
        <v>3444.7</v>
      </c>
      <c r="EU2286" s="1383">
        <v>1991.6</v>
      </c>
      <c r="EV2286" s="1383">
        <v>21217.7</v>
      </c>
      <c r="EW2286" s="1383">
        <v>0</v>
      </c>
      <c r="EX2286" s="1381">
        <v>112512.5</v>
      </c>
      <c r="EY2286" s="1383">
        <v>16085.5</v>
      </c>
      <c r="EZ2286" s="1382">
        <v>128598</v>
      </c>
    </row>
    <row r="2287" spans="2:156" ht="9.9499999999999993" customHeight="1">
      <c r="B2287" s="1293"/>
      <c r="C2287" s="1310" t="s">
        <v>372</v>
      </c>
      <c r="D2287" s="1334">
        <v>228465.40000000002</v>
      </c>
      <c r="E2287" s="1334">
        <v>8074.8</v>
      </c>
      <c r="F2287" s="1334">
        <v>10263.6</v>
      </c>
      <c r="G2287" s="1334">
        <v>123120.20000000001</v>
      </c>
      <c r="H2287" s="1334">
        <v>0</v>
      </c>
      <c r="I2287" s="1334">
        <v>369924</v>
      </c>
      <c r="J2287" s="1334">
        <v>135863.59999999998</v>
      </c>
      <c r="K2287" s="1353">
        <v>505787.60000000003</v>
      </c>
      <c r="L2287" s="1354">
        <f t="shared" si="1214"/>
        <v>20617.699999999997</v>
      </c>
      <c r="M2287" s="1334">
        <f t="shared" si="1215"/>
        <v>24986.7</v>
      </c>
      <c r="N2287" s="1334">
        <f t="shared" si="1216"/>
        <v>33767.199999999997</v>
      </c>
      <c r="O2287" s="1334">
        <f t="shared" si="1217"/>
        <v>29703.4</v>
      </c>
      <c r="P2287" s="1334">
        <f t="shared" si="1218"/>
        <v>41350.5</v>
      </c>
      <c r="Q2287" s="1334">
        <f t="shared" si="1219"/>
        <v>40725.199999999997</v>
      </c>
      <c r="R2287" s="1334">
        <f t="shared" si="1220"/>
        <v>42189.2</v>
      </c>
      <c r="S2287" s="1334">
        <f t="shared" si="1221"/>
        <v>43464.3</v>
      </c>
      <c r="T2287" s="1334">
        <f t="shared" si="1222"/>
        <v>46919.5</v>
      </c>
      <c r="U2287" s="1334">
        <f t="shared" si="1223"/>
        <v>51922.400000000001</v>
      </c>
      <c r="V2287" s="1334">
        <f t="shared" si="1224"/>
        <v>35771.699999999997</v>
      </c>
      <c r="W2287" s="1355">
        <f t="shared" si="1225"/>
        <v>94369.8</v>
      </c>
      <c r="Z2287" s="1293"/>
      <c r="AA2287" s="1310" t="s">
        <v>372</v>
      </c>
      <c r="AB2287" s="1380">
        <v>5606</v>
      </c>
      <c r="AC2287" s="1334">
        <v>416.20000000000005</v>
      </c>
      <c r="AD2287" s="1380">
        <v>49.699999999999989</v>
      </c>
      <c r="AE2287" s="1381">
        <v>5770.2999999999993</v>
      </c>
      <c r="AF2287" s="1381">
        <v>0</v>
      </c>
      <c r="AG2287" s="1381">
        <v>11842.199999999999</v>
      </c>
      <c r="AH2287" s="1380">
        <v>8775.5</v>
      </c>
      <c r="AI2287" s="1382">
        <v>20617.699999999997</v>
      </c>
      <c r="AK2287" s="1293"/>
      <c r="AL2287" s="1310" t="s">
        <v>372</v>
      </c>
      <c r="AM2287" s="1380">
        <v>9158.6</v>
      </c>
      <c r="AN2287" s="1334">
        <v>342.6</v>
      </c>
      <c r="AO2287" s="1380">
        <v>361.4</v>
      </c>
      <c r="AP2287" s="1381">
        <v>6769</v>
      </c>
      <c r="AQ2287" s="1381">
        <v>0</v>
      </c>
      <c r="AR2287" s="1381">
        <v>16631.599999999999</v>
      </c>
      <c r="AS2287" s="1380">
        <v>8355.1</v>
      </c>
      <c r="AT2287" s="1382">
        <v>24986.7</v>
      </c>
      <c r="AV2287" s="1293"/>
      <c r="AW2287" s="1310" t="s">
        <v>372</v>
      </c>
      <c r="AX2287" s="1380">
        <v>10031.1</v>
      </c>
      <c r="AY2287" s="1334">
        <v>607.29999999999995</v>
      </c>
      <c r="AZ2287" s="1380">
        <v>954.90000000000009</v>
      </c>
      <c r="BA2287" s="1381">
        <v>12545.300000000001</v>
      </c>
      <c r="BB2287" s="1381">
        <v>0</v>
      </c>
      <c r="BC2287" s="1381">
        <v>24138.6</v>
      </c>
      <c r="BD2287" s="1380">
        <v>9628.5999999999985</v>
      </c>
      <c r="BE2287" s="1382">
        <v>33767.199999999997</v>
      </c>
      <c r="BG2287" s="1293"/>
      <c r="BH2287" s="1310" t="s">
        <v>372</v>
      </c>
      <c r="BI2287" s="1380">
        <v>11331.7</v>
      </c>
      <c r="BJ2287" s="1334">
        <v>652.9</v>
      </c>
      <c r="BK2287" s="1380">
        <v>439.09999999999991</v>
      </c>
      <c r="BL2287" s="1381">
        <v>8160.5999999999995</v>
      </c>
      <c r="BM2287" s="1381">
        <v>0</v>
      </c>
      <c r="BN2287" s="1381">
        <v>20584.3</v>
      </c>
      <c r="BO2287" s="1380">
        <v>9119.1</v>
      </c>
      <c r="BP2287" s="1382">
        <v>29703.4</v>
      </c>
      <c r="BR2287" s="1293"/>
      <c r="BS2287" s="1310" t="s">
        <v>372</v>
      </c>
      <c r="BT2287" s="1380">
        <v>18026.900000000001</v>
      </c>
      <c r="BU2287" s="1334">
        <v>486.7</v>
      </c>
      <c r="BV2287" s="1380">
        <v>801.4</v>
      </c>
      <c r="BW2287" s="1381">
        <v>11743.5</v>
      </c>
      <c r="BX2287" s="1381">
        <v>0</v>
      </c>
      <c r="BY2287" s="1381">
        <v>31058.5</v>
      </c>
      <c r="BZ2287" s="1380">
        <v>10292</v>
      </c>
      <c r="CA2287" s="1382">
        <v>41350.5</v>
      </c>
      <c r="CC2287" s="1293"/>
      <c r="CD2287" s="1310" t="s">
        <v>372</v>
      </c>
      <c r="CE2287" s="1380">
        <v>18311.900000000001</v>
      </c>
      <c r="CF2287" s="1334">
        <v>680.49999999999989</v>
      </c>
      <c r="CG2287" s="1380">
        <v>770.7</v>
      </c>
      <c r="CH2287" s="1381">
        <v>9768.2999999999993</v>
      </c>
      <c r="CI2287" s="1381">
        <v>0</v>
      </c>
      <c r="CJ2287" s="1381">
        <v>29531.4</v>
      </c>
      <c r="CK2287" s="1380">
        <v>11193.8</v>
      </c>
      <c r="CL2287" s="1382">
        <v>40725.199999999997</v>
      </c>
      <c r="CN2287" s="1293"/>
      <c r="CO2287" s="1310" t="s">
        <v>372</v>
      </c>
      <c r="CP2287" s="1380">
        <v>21415.1</v>
      </c>
      <c r="CQ2287" s="1334">
        <v>729.1</v>
      </c>
      <c r="CR2287" s="1380">
        <v>607.5</v>
      </c>
      <c r="CS2287" s="1381">
        <v>8723.4</v>
      </c>
      <c r="CT2287" s="1381">
        <v>0</v>
      </c>
      <c r="CU2287" s="1381">
        <v>31475.1</v>
      </c>
      <c r="CV2287" s="1380">
        <v>10714.1</v>
      </c>
      <c r="CW2287" s="1382">
        <v>42189.2</v>
      </c>
      <c r="CY2287" s="1293"/>
      <c r="CZ2287" s="1310" t="s">
        <v>372</v>
      </c>
      <c r="DA2287" s="1380">
        <v>15763.699999999999</v>
      </c>
      <c r="DB2287" s="1334">
        <v>597.4</v>
      </c>
      <c r="DC2287" s="1380">
        <v>1535.7</v>
      </c>
      <c r="DD2287" s="1381">
        <v>10045.400000000001</v>
      </c>
      <c r="DE2287" s="1381">
        <v>0</v>
      </c>
      <c r="DF2287" s="1381">
        <v>27942.2</v>
      </c>
      <c r="DG2287" s="1380">
        <v>15522.099999999999</v>
      </c>
      <c r="DH2287" s="1382">
        <v>43464.3</v>
      </c>
      <c r="DJ2287" s="1293"/>
      <c r="DK2287" s="1310" t="s">
        <v>372</v>
      </c>
      <c r="DL2287" s="1380">
        <v>22281.3</v>
      </c>
      <c r="DM2287" s="1334">
        <v>1297.3</v>
      </c>
      <c r="DN2287" s="1380">
        <v>1057.3999999999999</v>
      </c>
      <c r="DO2287" s="1381">
        <v>11026.6</v>
      </c>
      <c r="DP2287" s="1381">
        <v>0</v>
      </c>
      <c r="DQ2287" s="1381">
        <v>35662.6</v>
      </c>
      <c r="DR2287" s="1380">
        <v>11256.9</v>
      </c>
      <c r="DS2287" s="1382">
        <v>46919.5</v>
      </c>
      <c r="DU2287" s="1293"/>
      <c r="DV2287" s="1310" t="s">
        <v>372</v>
      </c>
      <c r="DW2287" s="1380">
        <v>25808</v>
      </c>
      <c r="DX2287" s="1334">
        <v>543.39999999999986</v>
      </c>
      <c r="DY2287" s="1380">
        <v>1500.7</v>
      </c>
      <c r="DZ2287" s="1381">
        <v>10938.3</v>
      </c>
      <c r="EA2287" s="1381">
        <v>0</v>
      </c>
      <c r="EB2287" s="1381">
        <v>38790.400000000001</v>
      </c>
      <c r="EC2287" s="1380">
        <v>13132.000000000002</v>
      </c>
      <c r="ED2287" s="1382">
        <v>51922.400000000001</v>
      </c>
      <c r="EF2287" s="1293"/>
      <c r="EG2287" s="1310" t="s">
        <v>372</v>
      </c>
      <c r="EH2287" s="1380">
        <v>12300.5</v>
      </c>
      <c r="EI2287" s="1334">
        <v>575.1</v>
      </c>
      <c r="EJ2287" s="1380">
        <v>260</v>
      </c>
      <c r="EK2287" s="1381">
        <v>10847</v>
      </c>
      <c r="EL2287" s="1381">
        <v>0</v>
      </c>
      <c r="EM2287" s="1381">
        <v>23982.6</v>
      </c>
      <c r="EN2287" s="1380">
        <v>11789.1</v>
      </c>
      <c r="EO2287" s="1382">
        <v>35771.699999999997</v>
      </c>
      <c r="EQ2287" s="1293"/>
      <c r="ER2287" s="1310" t="s">
        <v>372</v>
      </c>
      <c r="ES2287" s="1380">
        <v>58430.6</v>
      </c>
      <c r="ET2287" s="1334">
        <v>1146.3</v>
      </c>
      <c r="EU2287" s="1380">
        <v>1925.1</v>
      </c>
      <c r="EV2287" s="1381">
        <v>16782.5</v>
      </c>
      <c r="EW2287" s="1381">
        <v>0</v>
      </c>
      <c r="EX2287" s="1381">
        <v>78284.5</v>
      </c>
      <c r="EY2287" s="1380">
        <v>16085.3</v>
      </c>
      <c r="EZ2287" s="1382">
        <v>94369.8</v>
      </c>
    </row>
    <row r="2288" spans="2:156" ht="9.9499999999999993" customHeight="1">
      <c r="B2288" s="1293"/>
      <c r="C2288" s="1309" t="s">
        <v>371</v>
      </c>
      <c r="D2288" s="1334">
        <v>111432.5</v>
      </c>
      <c r="E2288" s="1334">
        <v>8653.2000000000007</v>
      </c>
      <c r="F2288" s="1334">
        <v>145.4</v>
      </c>
      <c r="G2288" s="1334">
        <v>19171.5</v>
      </c>
      <c r="H2288" s="1334">
        <v>0</v>
      </c>
      <c r="I2288" s="1334">
        <v>139402.6</v>
      </c>
      <c r="J2288" s="1334">
        <v>134.89999999999998</v>
      </c>
      <c r="K2288" s="1353">
        <v>139537.5</v>
      </c>
      <c r="L2288" s="1354">
        <f t="shared" si="1214"/>
        <v>6193.7</v>
      </c>
      <c r="M2288" s="1334">
        <f t="shared" si="1215"/>
        <v>5739.6</v>
      </c>
      <c r="N2288" s="1334">
        <f t="shared" si="1216"/>
        <v>8621.4000000000015</v>
      </c>
      <c r="O2288" s="1334">
        <f t="shared" si="1217"/>
        <v>7431.4000000000005</v>
      </c>
      <c r="P2288" s="1334">
        <f t="shared" si="1218"/>
        <v>8257.7999999999993</v>
      </c>
      <c r="Q2288" s="1334">
        <f t="shared" si="1219"/>
        <v>8022.9</v>
      </c>
      <c r="R2288" s="1334">
        <f t="shared" si="1220"/>
        <v>17578.7</v>
      </c>
      <c r="S2288" s="1334">
        <f t="shared" si="1221"/>
        <v>10808.599999999999</v>
      </c>
      <c r="T2288" s="1334">
        <f t="shared" si="1222"/>
        <v>10090.9</v>
      </c>
      <c r="U2288" s="1334">
        <f t="shared" si="1223"/>
        <v>11010.499999999998</v>
      </c>
      <c r="V2288" s="1334">
        <f t="shared" si="1224"/>
        <v>11842</v>
      </c>
      <c r="W2288" s="1355">
        <f t="shared" si="1225"/>
        <v>33940</v>
      </c>
      <c r="Z2288" s="1293"/>
      <c r="AA2288" s="1309" t="s">
        <v>371</v>
      </c>
      <c r="AB2288" s="1381">
        <v>5993.0999999999995</v>
      </c>
      <c r="AC2288" s="1381">
        <v>188.6</v>
      </c>
      <c r="AD2288" s="1381">
        <v>11.899999999999999</v>
      </c>
      <c r="AE2288" s="1381">
        <v>0</v>
      </c>
      <c r="AF2288" s="1381">
        <v>0</v>
      </c>
      <c r="AG2288" s="1381">
        <v>6193.5999999999995</v>
      </c>
      <c r="AH2288" s="1381">
        <v>0.1</v>
      </c>
      <c r="AI2288" s="1382">
        <v>6193.7</v>
      </c>
      <c r="AK2288" s="1293"/>
      <c r="AL2288" s="1309" t="s">
        <v>371</v>
      </c>
      <c r="AM2288" s="1381">
        <v>5651.9</v>
      </c>
      <c r="AN2288" s="1381">
        <v>63.6</v>
      </c>
      <c r="AO2288" s="1381">
        <v>23.9</v>
      </c>
      <c r="AP2288" s="1381">
        <v>0</v>
      </c>
      <c r="AQ2288" s="1381">
        <v>0</v>
      </c>
      <c r="AR2288" s="1381">
        <v>5739.4</v>
      </c>
      <c r="AS2288" s="1381">
        <v>0.2</v>
      </c>
      <c r="AT2288" s="1382">
        <v>5739.6</v>
      </c>
      <c r="AV2288" s="1293"/>
      <c r="AW2288" s="1309" t="s">
        <v>371</v>
      </c>
      <c r="AX2288" s="1381">
        <v>7573</v>
      </c>
      <c r="AY2288" s="1381">
        <v>626.20000000000005</v>
      </c>
      <c r="AZ2288" s="1381">
        <v>22.2</v>
      </c>
      <c r="BA2288" s="1381">
        <v>400</v>
      </c>
      <c r="BB2288" s="1381">
        <v>0</v>
      </c>
      <c r="BC2288" s="1381">
        <v>8621.4000000000015</v>
      </c>
      <c r="BD2288" s="1381">
        <v>0</v>
      </c>
      <c r="BE2288" s="1382">
        <v>8621.4000000000015</v>
      </c>
      <c r="BG2288" s="1293"/>
      <c r="BH2288" s="1309" t="s">
        <v>371</v>
      </c>
      <c r="BI2288" s="1381">
        <v>7193.7000000000007</v>
      </c>
      <c r="BJ2288" s="1381">
        <v>228.79999999999998</v>
      </c>
      <c r="BK2288" s="1381">
        <v>8.9</v>
      </c>
      <c r="BL2288" s="1381">
        <v>0</v>
      </c>
      <c r="BM2288" s="1381">
        <v>0</v>
      </c>
      <c r="BN2288" s="1381">
        <v>7431.4000000000005</v>
      </c>
      <c r="BO2288" s="1381">
        <v>0</v>
      </c>
      <c r="BP2288" s="1382">
        <v>7431.4000000000005</v>
      </c>
      <c r="BR2288" s="1293"/>
      <c r="BS2288" s="1309" t="s">
        <v>371</v>
      </c>
      <c r="BT2288" s="1381">
        <v>7763.2</v>
      </c>
      <c r="BU2288" s="1381">
        <v>491.5</v>
      </c>
      <c r="BV2288" s="1381">
        <v>3.1</v>
      </c>
      <c r="BW2288" s="1381">
        <v>0</v>
      </c>
      <c r="BX2288" s="1381">
        <v>0</v>
      </c>
      <c r="BY2288" s="1381">
        <v>8257.7999999999993</v>
      </c>
      <c r="BZ2288" s="1381">
        <v>0</v>
      </c>
      <c r="CA2288" s="1382">
        <v>8257.7999999999993</v>
      </c>
      <c r="CC2288" s="1293"/>
      <c r="CD2288" s="1309" t="s">
        <v>371</v>
      </c>
      <c r="CE2288" s="1381">
        <v>7458.9</v>
      </c>
      <c r="CF2288" s="1381">
        <v>551.40000000000009</v>
      </c>
      <c r="CG2288" s="1381">
        <v>12.6</v>
      </c>
      <c r="CH2288" s="1381">
        <v>0</v>
      </c>
      <c r="CI2288" s="1381">
        <v>0</v>
      </c>
      <c r="CJ2288" s="1381">
        <v>8022.9</v>
      </c>
      <c r="CK2288" s="1381">
        <v>0</v>
      </c>
      <c r="CL2288" s="1382">
        <v>8022.9</v>
      </c>
      <c r="CN2288" s="1293"/>
      <c r="CO2288" s="1309" t="s">
        <v>371</v>
      </c>
      <c r="CP2288" s="1381">
        <v>10767.6</v>
      </c>
      <c r="CQ2288" s="1381">
        <v>596.29999999999995</v>
      </c>
      <c r="CR2288" s="1381">
        <v>7.5</v>
      </c>
      <c r="CS2288" s="1381">
        <v>6207.3</v>
      </c>
      <c r="CT2288" s="1381">
        <v>0</v>
      </c>
      <c r="CU2288" s="1381">
        <v>17578.7</v>
      </c>
      <c r="CV2288" s="1381">
        <v>0</v>
      </c>
      <c r="CW2288" s="1382">
        <v>17578.7</v>
      </c>
      <c r="CY2288" s="1293"/>
      <c r="CZ2288" s="1309" t="s">
        <v>371</v>
      </c>
      <c r="DA2288" s="1381">
        <v>8448.2999999999993</v>
      </c>
      <c r="DB2288" s="1381">
        <v>767.60000000000014</v>
      </c>
      <c r="DC2288" s="1381">
        <v>14.999999999999998</v>
      </c>
      <c r="DD2288" s="1381">
        <v>1478.8</v>
      </c>
      <c r="DE2288" s="1381">
        <v>0</v>
      </c>
      <c r="DF2288" s="1381">
        <v>10709.699999999999</v>
      </c>
      <c r="DG2288" s="1381">
        <v>98.9</v>
      </c>
      <c r="DH2288" s="1382">
        <v>10808.599999999999</v>
      </c>
      <c r="DJ2288" s="1293"/>
      <c r="DK2288" s="1309" t="s">
        <v>371</v>
      </c>
      <c r="DL2288" s="1381">
        <v>7798.7999999999993</v>
      </c>
      <c r="DM2288" s="1381">
        <v>327.8</v>
      </c>
      <c r="DN2288" s="1381">
        <v>14.700000000000003</v>
      </c>
      <c r="DO2288" s="1381">
        <v>1949.4</v>
      </c>
      <c r="DP2288" s="1381">
        <v>0</v>
      </c>
      <c r="DQ2288" s="1381">
        <v>10090.699999999999</v>
      </c>
      <c r="DR2288" s="1381">
        <v>0.2</v>
      </c>
      <c r="DS2288" s="1382">
        <v>10090.9</v>
      </c>
      <c r="DU2288" s="1293"/>
      <c r="DV2288" s="1309" t="s">
        <v>371</v>
      </c>
      <c r="DW2288" s="1381">
        <v>8264.6999999999989</v>
      </c>
      <c r="DX2288" s="1381">
        <v>1096.1999999999998</v>
      </c>
      <c r="DY2288" s="1381">
        <v>6.4000000000000012</v>
      </c>
      <c r="DZ2288" s="1381">
        <v>1620.1</v>
      </c>
      <c r="EA2288" s="1381">
        <v>0</v>
      </c>
      <c r="EB2288" s="1381">
        <v>10987.399999999998</v>
      </c>
      <c r="EC2288" s="1381">
        <v>23.1</v>
      </c>
      <c r="ED2288" s="1382">
        <v>11010.499999999998</v>
      </c>
      <c r="EF2288" s="1293"/>
      <c r="EG2288" s="1309" t="s">
        <v>371</v>
      </c>
      <c r="EH2288" s="1381">
        <v>7279.9</v>
      </c>
      <c r="EI2288" s="1381">
        <v>1463.8999999999999</v>
      </c>
      <c r="EJ2288" s="1381">
        <v>5.3000000000000007</v>
      </c>
      <c r="EK2288" s="1381">
        <v>3080.7</v>
      </c>
      <c r="EL2288" s="1381">
        <v>0</v>
      </c>
      <c r="EM2288" s="1381">
        <v>11829.8</v>
      </c>
      <c r="EN2288" s="1381">
        <v>12.200000000000001</v>
      </c>
      <c r="EO2288" s="1382">
        <v>11842</v>
      </c>
      <c r="EQ2288" s="1293"/>
      <c r="ER2288" s="1309" t="s">
        <v>371</v>
      </c>
      <c r="ES2288" s="1381">
        <v>27239.4</v>
      </c>
      <c r="ET2288" s="1381">
        <v>2251.3000000000002</v>
      </c>
      <c r="EU2288" s="1381">
        <v>13.9</v>
      </c>
      <c r="EV2288" s="1381">
        <v>4435.2</v>
      </c>
      <c r="EW2288" s="1381">
        <v>0</v>
      </c>
      <c r="EX2288" s="1381">
        <v>33939.800000000003</v>
      </c>
      <c r="EY2288" s="1381">
        <v>0.2</v>
      </c>
      <c r="EZ2288" s="1382">
        <v>33940</v>
      </c>
    </row>
    <row r="2289" spans="2:156" ht="9.9499999999999993" customHeight="1">
      <c r="B2289" s="1293"/>
      <c r="C2289" s="1309" t="s">
        <v>370</v>
      </c>
      <c r="D2289" s="1334">
        <v>45970.3</v>
      </c>
      <c r="E2289" s="1334">
        <v>8282.4</v>
      </c>
      <c r="F2289" s="1334">
        <v>66.400000000000006</v>
      </c>
      <c r="G2289" s="1334">
        <v>19171.5</v>
      </c>
      <c r="H2289" s="1334">
        <v>0</v>
      </c>
      <c r="I2289" s="1334">
        <v>73490.600000000006</v>
      </c>
      <c r="J2289" s="1334">
        <v>98.7</v>
      </c>
      <c r="K2289" s="2589">
        <v>73589.3</v>
      </c>
      <c r="L2289" s="1354">
        <f t="shared" si="1214"/>
        <v>1653</v>
      </c>
      <c r="M2289" s="1334">
        <f t="shared" si="1215"/>
        <v>1428</v>
      </c>
      <c r="N2289" s="1334">
        <f t="shared" si="1216"/>
        <v>4104.7000000000007</v>
      </c>
      <c r="O2289" s="1334">
        <f t="shared" si="1217"/>
        <v>2730.2</v>
      </c>
      <c r="P2289" s="1334">
        <f t="shared" si="1218"/>
        <v>2914.2</v>
      </c>
      <c r="Q2289" s="1334">
        <f t="shared" si="1219"/>
        <v>3109.2</v>
      </c>
      <c r="R2289" s="1334">
        <f t="shared" si="1220"/>
        <v>9948.6</v>
      </c>
      <c r="S2289" s="1334">
        <f t="shared" si="1221"/>
        <v>5308.8</v>
      </c>
      <c r="T2289" s="1334">
        <f t="shared" si="1222"/>
        <v>5264.5</v>
      </c>
      <c r="U2289" s="1334">
        <f t="shared" si="1223"/>
        <v>5504.7999999999993</v>
      </c>
      <c r="V2289" s="1334">
        <f t="shared" si="1224"/>
        <v>6172.9</v>
      </c>
      <c r="W2289" s="1355">
        <f t="shared" si="1225"/>
        <v>25450.400000000001</v>
      </c>
      <c r="Z2289" s="1293"/>
      <c r="AA2289" s="1309" t="s">
        <v>370</v>
      </c>
      <c r="AB2289" s="1380">
        <v>1457.9</v>
      </c>
      <c r="AC2289" s="1380">
        <v>188.1</v>
      </c>
      <c r="AD2289" s="1380">
        <v>7</v>
      </c>
      <c r="AE2289" s="1381">
        <v>0</v>
      </c>
      <c r="AF2289" s="1381">
        <v>0</v>
      </c>
      <c r="AG2289" s="1381">
        <v>1653</v>
      </c>
      <c r="AH2289" s="1380">
        <v>0</v>
      </c>
      <c r="AI2289" s="1382">
        <v>1653</v>
      </c>
      <c r="AK2289" s="1293"/>
      <c r="AL2289" s="1309" t="s">
        <v>370</v>
      </c>
      <c r="AM2289" s="1380">
        <v>1362.7</v>
      </c>
      <c r="AN2289" s="1380">
        <v>63.5</v>
      </c>
      <c r="AO2289" s="1380">
        <v>1.8</v>
      </c>
      <c r="AP2289" s="1381">
        <v>0</v>
      </c>
      <c r="AQ2289" s="1381">
        <v>0</v>
      </c>
      <c r="AR2289" s="1381">
        <v>1428</v>
      </c>
      <c r="AS2289" s="1380">
        <v>0</v>
      </c>
      <c r="AT2289" s="1382">
        <v>1428</v>
      </c>
      <c r="AV2289" s="1293"/>
      <c r="AW2289" s="1309" t="s">
        <v>370</v>
      </c>
      <c r="AX2289" s="1380">
        <v>3094.8</v>
      </c>
      <c r="AY2289" s="1380">
        <v>593.6</v>
      </c>
      <c r="AZ2289" s="1380">
        <v>16.3</v>
      </c>
      <c r="BA2289" s="1381">
        <v>400</v>
      </c>
      <c r="BB2289" s="1381">
        <v>0</v>
      </c>
      <c r="BC2289" s="1381">
        <v>4104.7000000000007</v>
      </c>
      <c r="BD2289" s="1380">
        <v>0</v>
      </c>
      <c r="BE2289" s="1382">
        <v>4104.7000000000007</v>
      </c>
      <c r="BG2289" s="1293"/>
      <c r="BH2289" s="1309" t="s">
        <v>370</v>
      </c>
      <c r="BI2289" s="1380">
        <v>2502.1</v>
      </c>
      <c r="BJ2289" s="1380">
        <v>224.5</v>
      </c>
      <c r="BK2289" s="1380">
        <v>3.5999999999999996</v>
      </c>
      <c r="BL2289" s="1381">
        <v>0</v>
      </c>
      <c r="BM2289" s="1381">
        <v>0</v>
      </c>
      <c r="BN2289" s="1381">
        <v>2730.2</v>
      </c>
      <c r="BO2289" s="1380">
        <v>0</v>
      </c>
      <c r="BP2289" s="1382">
        <v>2730.2</v>
      </c>
      <c r="BR2289" s="1293"/>
      <c r="BS2289" s="1309" t="s">
        <v>370</v>
      </c>
      <c r="BT2289" s="1380">
        <v>2430.5</v>
      </c>
      <c r="BU2289" s="1380">
        <v>481.3</v>
      </c>
      <c r="BV2289" s="1380">
        <v>2.4</v>
      </c>
      <c r="BW2289" s="1381">
        <v>0</v>
      </c>
      <c r="BX2289" s="1381">
        <v>0</v>
      </c>
      <c r="BY2289" s="1381">
        <v>2914.2</v>
      </c>
      <c r="BZ2289" s="1380">
        <v>0</v>
      </c>
      <c r="CA2289" s="1382">
        <v>2914.2</v>
      </c>
      <c r="CC2289" s="1293"/>
      <c r="CD2289" s="1309" t="s">
        <v>370</v>
      </c>
      <c r="CE2289" s="1380">
        <v>2585.5</v>
      </c>
      <c r="CF2289" s="1380">
        <v>520.5</v>
      </c>
      <c r="CG2289" s="1380">
        <v>3.1999999999999993</v>
      </c>
      <c r="CH2289" s="1381">
        <v>0</v>
      </c>
      <c r="CI2289" s="1381">
        <v>0</v>
      </c>
      <c r="CJ2289" s="1381">
        <v>3109.2</v>
      </c>
      <c r="CK2289" s="1380">
        <v>0</v>
      </c>
      <c r="CL2289" s="1382">
        <v>3109.2</v>
      </c>
      <c r="CN2289" s="1293"/>
      <c r="CO2289" s="1309" t="s">
        <v>370</v>
      </c>
      <c r="CP2289" s="1380">
        <v>3215.6</v>
      </c>
      <c r="CQ2289" s="1380">
        <v>522</v>
      </c>
      <c r="CR2289" s="1380">
        <v>3.7</v>
      </c>
      <c r="CS2289" s="1381">
        <v>6207.3</v>
      </c>
      <c r="CT2289" s="1381">
        <v>0</v>
      </c>
      <c r="CU2289" s="1381">
        <v>9948.6</v>
      </c>
      <c r="CV2289" s="1380">
        <v>0</v>
      </c>
      <c r="CW2289" s="1382">
        <v>9948.6</v>
      </c>
      <c r="CY2289" s="1293"/>
      <c r="CZ2289" s="1309" t="s">
        <v>370</v>
      </c>
      <c r="DA2289" s="1380">
        <v>3032.9</v>
      </c>
      <c r="DB2289" s="1380">
        <v>697.7</v>
      </c>
      <c r="DC2289" s="1380">
        <v>0.99999999999999822</v>
      </c>
      <c r="DD2289" s="1381">
        <v>1478.8</v>
      </c>
      <c r="DE2289" s="1381">
        <v>0</v>
      </c>
      <c r="DF2289" s="1381">
        <v>5210.4000000000005</v>
      </c>
      <c r="DG2289" s="1380">
        <v>98.4</v>
      </c>
      <c r="DH2289" s="1382">
        <v>5308.8</v>
      </c>
      <c r="DJ2289" s="1293"/>
      <c r="DK2289" s="1309" t="s">
        <v>370</v>
      </c>
      <c r="DL2289" s="1380">
        <v>2991.2</v>
      </c>
      <c r="DM2289" s="1380">
        <v>312.39999999999998</v>
      </c>
      <c r="DN2289" s="1380">
        <v>11.500000000000002</v>
      </c>
      <c r="DO2289" s="1381">
        <v>1949.4</v>
      </c>
      <c r="DP2289" s="1381">
        <v>0</v>
      </c>
      <c r="DQ2289" s="1381">
        <v>5264.5</v>
      </c>
      <c r="DR2289" s="1380">
        <v>0</v>
      </c>
      <c r="DS2289" s="1382">
        <v>5264.5</v>
      </c>
      <c r="DU2289" s="1293"/>
      <c r="DV2289" s="1309" t="s">
        <v>370</v>
      </c>
      <c r="DW2289" s="1380">
        <v>2822.1</v>
      </c>
      <c r="DX2289" s="1380">
        <v>1058.8</v>
      </c>
      <c r="DY2289" s="1380">
        <v>3.8000000000000007</v>
      </c>
      <c r="DZ2289" s="1381">
        <v>1620.1</v>
      </c>
      <c r="EA2289" s="1381">
        <v>0</v>
      </c>
      <c r="EB2289" s="1381">
        <v>5504.7999999999993</v>
      </c>
      <c r="EC2289" s="1380">
        <v>0</v>
      </c>
      <c r="ED2289" s="1382">
        <v>5504.7999999999993</v>
      </c>
      <c r="EF2289" s="1293"/>
      <c r="EG2289" s="1309" t="s">
        <v>370</v>
      </c>
      <c r="EH2289" s="1380">
        <v>1676.1</v>
      </c>
      <c r="EI2289" s="1380">
        <v>1413.6999999999998</v>
      </c>
      <c r="EJ2289" s="1380">
        <v>2.1000000000000014</v>
      </c>
      <c r="EK2289" s="1381">
        <v>3080.7</v>
      </c>
      <c r="EL2289" s="1381">
        <v>0</v>
      </c>
      <c r="EM2289" s="1381">
        <v>6172.5999999999995</v>
      </c>
      <c r="EN2289" s="1380">
        <v>0.3</v>
      </c>
      <c r="EO2289" s="1382">
        <v>6172.9</v>
      </c>
      <c r="EQ2289" s="1293"/>
      <c r="ER2289" s="1309" t="s">
        <v>370</v>
      </c>
      <c r="ES2289" s="1380">
        <v>18798.900000000001</v>
      </c>
      <c r="ET2289" s="1380">
        <v>2206.3000000000002</v>
      </c>
      <c r="EU2289" s="1380">
        <v>10</v>
      </c>
      <c r="EV2289" s="1381">
        <v>4435.2</v>
      </c>
      <c r="EW2289" s="1381">
        <v>0</v>
      </c>
      <c r="EX2289" s="1381">
        <v>25450.400000000001</v>
      </c>
      <c r="EY2289" s="1380">
        <v>0</v>
      </c>
      <c r="EZ2289" s="1382">
        <v>25450.400000000001</v>
      </c>
    </row>
    <row r="2290" spans="2:156" ht="9.9499999999999993" customHeight="1">
      <c r="B2290" s="1293"/>
      <c r="C2290" s="1310" t="s">
        <v>369</v>
      </c>
      <c r="D2290" s="1334">
        <v>62317.8</v>
      </c>
      <c r="E2290" s="1334">
        <v>107</v>
      </c>
      <c r="F2290" s="1334">
        <v>76.900000000000006</v>
      </c>
      <c r="G2290" s="1334">
        <v>0</v>
      </c>
      <c r="H2290" s="1334">
        <v>0</v>
      </c>
      <c r="I2290" s="1334">
        <v>62501.7</v>
      </c>
      <c r="J2290" s="1334">
        <v>0.1</v>
      </c>
      <c r="K2290" s="2589">
        <v>62501.799999999996</v>
      </c>
      <c r="L2290" s="1354">
        <f t="shared" si="1214"/>
        <v>4411.3999999999996</v>
      </c>
      <c r="M2290" s="1334">
        <f t="shared" si="1215"/>
        <v>4187.1000000000004</v>
      </c>
      <c r="N2290" s="1334">
        <f t="shared" si="1216"/>
        <v>4323.7999999999993</v>
      </c>
      <c r="O2290" s="1334">
        <f t="shared" si="1217"/>
        <v>4627.7</v>
      </c>
      <c r="P2290" s="1334">
        <f t="shared" si="1218"/>
        <v>4874.3999999999996</v>
      </c>
      <c r="Q2290" s="1334">
        <f t="shared" si="1219"/>
        <v>4671.3999999999996</v>
      </c>
      <c r="R2290" s="1334">
        <f t="shared" si="1220"/>
        <v>7403.4</v>
      </c>
      <c r="S2290" s="1334">
        <f t="shared" si="1221"/>
        <v>5202.5999999999995</v>
      </c>
      <c r="T2290" s="1334">
        <f t="shared" si="1222"/>
        <v>4569.7</v>
      </c>
      <c r="U2290" s="1334">
        <f t="shared" si="1223"/>
        <v>5249.5000000000009</v>
      </c>
      <c r="V2290" s="1334">
        <f t="shared" si="1224"/>
        <v>5055.6000000000004</v>
      </c>
      <c r="W2290" s="1355">
        <f t="shared" si="1225"/>
        <v>7925.2</v>
      </c>
      <c r="Z2290" s="1293"/>
      <c r="AA2290" s="1310" t="s">
        <v>369</v>
      </c>
      <c r="AB2290" s="1380">
        <v>4406.5</v>
      </c>
      <c r="AC2290" s="1380">
        <v>0</v>
      </c>
      <c r="AD2290" s="1380">
        <v>4.8999999999999995</v>
      </c>
      <c r="AE2290" s="1380">
        <v>0</v>
      </c>
      <c r="AF2290" s="1380">
        <v>0</v>
      </c>
      <c r="AG2290" s="1381">
        <v>4411.3999999999996</v>
      </c>
      <c r="AH2290" s="1380">
        <v>0</v>
      </c>
      <c r="AI2290" s="1382">
        <v>4411.3999999999996</v>
      </c>
      <c r="AK2290" s="1293"/>
      <c r="AL2290" s="1310" t="s">
        <v>369</v>
      </c>
      <c r="AM2290" s="1380">
        <v>4164.8999999999996</v>
      </c>
      <c r="AN2290" s="1380">
        <v>0.1</v>
      </c>
      <c r="AO2290" s="1380">
        <v>22.1</v>
      </c>
      <c r="AP2290" s="1380">
        <v>0</v>
      </c>
      <c r="AQ2290" s="1380">
        <v>0</v>
      </c>
      <c r="AR2290" s="1381">
        <v>4187.1000000000004</v>
      </c>
      <c r="AS2290" s="1380">
        <v>0</v>
      </c>
      <c r="AT2290" s="1382">
        <v>4187.1000000000004</v>
      </c>
      <c r="AV2290" s="1293"/>
      <c r="AW2290" s="1310" t="s">
        <v>369</v>
      </c>
      <c r="AX2290" s="1380">
        <v>4318.2</v>
      </c>
      <c r="AY2290" s="1380">
        <v>0.20000000000000018</v>
      </c>
      <c r="AZ2290" s="1380">
        <v>5.3999999999999995</v>
      </c>
      <c r="BA2290" s="1380">
        <v>0</v>
      </c>
      <c r="BB2290" s="1380">
        <v>0</v>
      </c>
      <c r="BC2290" s="1381">
        <v>4323.7999999999993</v>
      </c>
      <c r="BD2290" s="1380">
        <v>0</v>
      </c>
      <c r="BE2290" s="1382">
        <v>4323.7999999999993</v>
      </c>
      <c r="BG2290" s="1293"/>
      <c r="BH2290" s="1310" t="s">
        <v>369</v>
      </c>
      <c r="BI2290" s="1380">
        <v>4623.8999999999996</v>
      </c>
      <c r="BJ2290" s="1380">
        <v>0.10000000000000053</v>
      </c>
      <c r="BK2290" s="1380">
        <v>3.7</v>
      </c>
      <c r="BL2290" s="1380">
        <v>0</v>
      </c>
      <c r="BM2290" s="1380">
        <v>0</v>
      </c>
      <c r="BN2290" s="1381">
        <v>4627.7</v>
      </c>
      <c r="BO2290" s="1380">
        <v>0</v>
      </c>
      <c r="BP2290" s="1382">
        <v>4627.7</v>
      </c>
      <c r="BR2290" s="1293"/>
      <c r="BS2290" s="1310" t="s">
        <v>369</v>
      </c>
      <c r="BT2290" s="1380">
        <v>4863.5</v>
      </c>
      <c r="BU2290" s="1380">
        <v>10.199999999999999</v>
      </c>
      <c r="BV2290" s="1380">
        <v>0.7</v>
      </c>
      <c r="BW2290" s="1380">
        <v>0</v>
      </c>
      <c r="BX2290" s="1380">
        <v>0</v>
      </c>
      <c r="BY2290" s="1381">
        <v>4874.3999999999996</v>
      </c>
      <c r="BZ2290" s="1380">
        <v>0</v>
      </c>
      <c r="CA2290" s="1382">
        <v>4874.3999999999996</v>
      </c>
      <c r="CC2290" s="1293"/>
      <c r="CD2290" s="1310" t="s">
        <v>369</v>
      </c>
      <c r="CE2290" s="1380">
        <v>4646.8</v>
      </c>
      <c r="CF2290" s="1380">
        <v>15.200000000000001</v>
      </c>
      <c r="CG2290" s="1380">
        <v>9.4</v>
      </c>
      <c r="CH2290" s="1380">
        <v>0</v>
      </c>
      <c r="CI2290" s="1380">
        <v>0</v>
      </c>
      <c r="CJ2290" s="1381">
        <v>4671.3999999999996</v>
      </c>
      <c r="CK2290" s="1380">
        <v>0</v>
      </c>
      <c r="CL2290" s="1382">
        <v>4671.3999999999996</v>
      </c>
      <c r="CN2290" s="1293"/>
      <c r="CO2290" s="1310" t="s">
        <v>369</v>
      </c>
      <c r="CP2290" s="1380">
        <v>7389.1</v>
      </c>
      <c r="CQ2290" s="1380">
        <v>10.5</v>
      </c>
      <c r="CR2290" s="1380">
        <v>3.8</v>
      </c>
      <c r="CS2290" s="1380">
        <v>0</v>
      </c>
      <c r="CT2290" s="1380">
        <v>0</v>
      </c>
      <c r="CU2290" s="1381">
        <v>7403.4</v>
      </c>
      <c r="CV2290" s="1380">
        <v>0</v>
      </c>
      <c r="CW2290" s="1382">
        <v>7403.4</v>
      </c>
      <c r="CY2290" s="1293"/>
      <c r="CZ2290" s="1310" t="s">
        <v>369</v>
      </c>
      <c r="DA2290" s="1380">
        <v>5181.8999999999996</v>
      </c>
      <c r="DB2290" s="1380">
        <v>6.7000000000000028</v>
      </c>
      <c r="DC2290" s="1380">
        <v>14</v>
      </c>
      <c r="DD2290" s="1380">
        <v>0</v>
      </c>
      <c r="DE2290" s="1380">
        <v>0</v>
      </c>
      <c r="DF2290" s="1381">
        <v>5202.5999999999995</v>
      </c>
      <c r="DG2290" s="1380">
        <v>0</v>
      </c>
      <c r="DH2290" s="1382">
        <v>5202.5999999999995</v>
      </c>
      <c r="DJ2290" s="1293"/>
      <c r="DK2290" s="1310" t="s">
        <v>369</v>
      </c>
      <c r="DL2290" s="1380">
        <v>4558.7</v>
      </c>
      <c r="DM2290" s="1380">
        <v>7.7999999999999989</v>
      </c>
      <c r="DN2290" s="1380">
        <v>3.2</v>
      </c>
      <c r="DO2290" s="1380">
        <v>0</v>
      </c>
      <c r="DP2290" s="1380">
        <v>0</v>
      </c>
      <c r="DQ2290" s="1381">
        <v>4569.7</v>
      </c>
      <c r="DR2290" s="1380">
        <v>0</v>
      </c>
      <c r="DS2290" s="1382">
        <v>4569.7</v>
      </c>
      <c r="DU2290" s="1293"/>
      <c r="DV2290" s="1310" t="s">
        <v>369</v>
      </c>
      <c r="DW2290" s="1380">
        <v>5213.3</v>
      </c>
      <c r="DX2290" s="1380">
        <v>33.6</v>
      </c>
      <c r="DY2290" s="1380">
        <v>2.6000000000000005</v>
      </c>
      <c r="DZ2290" s="1380">
        <v>0</v>
      </c>
      <c r="EA2290" s="1380">
        <v>0</v>
      </c>
      <c r="EB2290" s="1381">
        <v>5249.5000000000009</v>
      </c>
      <c r="EC2290" s="1380">
        <v>0</v>
      </c>
      <c r="ED2290" s="1382">
        <v>5249.5000000000009</v>
      </c>
      <c r="EF2290" s="1293"/>
      <c r="EG2290" s="1310" t="s">
        <v>369</v>
      </c>
      <c r="EH2290" s="1380">
        <v>5032.3</v>
      </c>
      <c r="EI2290" s="1380">
        <v>20</v>
      </c>
      <c r="EJ2290" s="1380">
        <v>3.1999999999999997</v>
      </c>
      <c r="EK2290" s="1380">
        <v>0</v>
      </c>
      <c r="EL2290" s="1380">
        <v>0</v>
      </c>
      <c r="EM2290" s="1381">
        <v>5055.5</v>
      </c>
      <c r="EN2290" s="1380">
        <v>0.1</v>
      </c>
      <c r="EO2290" s="1382">
        <v>5055.6000000000004</v>
      </c>
      <c r="EQ2290" s="1293"/>
      <c r="ER2290" s="1310" t="s">
        <v>369</v>
      </c>
      <c r="ES2290" s="1380">
        <v>7918.7</v>
      </c>
      <c r="ET2290" s="1380">
        <v>2.6</v>
      </c>
      <c r="EU2290" s="1380">
        <v>3.9</v>
      </c>
      <c r="EV2290" s="1380">
        <v>0</v>
      </c>
      <c r="EW2290" s="1380">
        <v>0</v>
      </c>
      <c r="EX2290" s="1381">
        <v>7925.2</v>
      </c>
      <c r="EY2290" s="1380">
        <v>0</v>
      </c>
      <c r="EZ2290" s="1382">
        <v>7925.2</v>
      </c>
    </row>
    <row r="2291" spans="2:156" ht="9.9499999999999993" customHeight="1">
      <c r="B2291" s="1293"/>
      <c r="C2291" s="1309" t="s">
        <v>368</v>
      </c>
      <c r="D2291" s="1334">
        <v>3144.4000000000005</v>
      </c>
      <c r="E2291" s="1334">
        <v>263.79999999999995</v>
      </c>
      <c r="F2291" s="1334">
        <v>2.1</v>
      </c>
      <c r="G2291" s="1334">
        <v>0</v>
      </c>
      <c r="H2291" s="1334">
        <v>0</v>
      </c>
      <c r="I2291" s="1334">
        <v>3410.3</v>
      </c>
      <c r="J2291" s="1334">
        <v>36.100000000000009</v>
      </c>
      <c r="K2291" s="1353">
        <v>3446.400000000001</v>
      </c>
      <c r="L2291" s="1354">
        <f t="shared" si="1214"/>
        <v>129.30000000000015</v>
      </c>
      <c r="M2291" s="1334">
        <f t="shared" si="1215"/>
        <v>124.5</v>
      </c>
      <c r="N2291" s="1334">
        <f t="shared" si="1216"/>
        <v>192.90000000000023</v>
      </c>
      <c r="O2291" s="1334">
        <f t="shared" si="1217"/>
        <v>73.50000000000027</v>
      </c>
      <c r="P2291" s="1334">
        <f t="shared" si="1218"/>
        <v>469.2</v>
      </c>
      <c r="Q2291" s="1334">
        <f t="shared" si="1219"/>
        <v>242.2999999999999</v>
      </c>
      <c r="R2291" s="1334">
        <f t="shared" si="1220"/>
        <v>226.7</v>
      </c>
      <c r="S2291" s="1334">
        <f t="shared" si="1221"/>
        <v>297.2</v>
      </c>
      <c r="T2291" s="1334">
        <f t="shared" si="1222"/>
        <v>256.7</v>
      </c>
      <c r="U2291" s="1334">
        <f t="shared" si="1223"/>
        <v>256.20000000000005</v>
      </c>
      <c r="V2291" s="1334">
        <f t="shared" si="1224"/>
        <v>613.5</v>
      </c>
      <c r="W2291" s="1355">
        <f t="shared" si="1225"/>
        <v>564.4</v>
      </c>
      <c r="Z2291" s="1293"/>
      <c r="AA2291" s="1309" t="s">
        <v>368</v>
      </c>
      <c r="AB2291" s="1380">
        <v>128.70000000000016</v>
      </c>
      <c r="AC2291" s="1380">
        <v>0.50000000000000178</v>
      </c>
      <c r="AD2291" s="1380">
        <v>0</v>
      </c>
      <c r="AE2291" s="1380">
        <v>0</v>
      </c>
      <c r="AF2291" s="1380">
        <v>0</v>
      </c>
      <c r="AG2291" s="1381">
        <v>129.20000000000016</v>
      </c>
      <c r="AH2291" s="1380">
        <v>0.1</v>
      </c>
      <c r="AI2291" s="1382">
        <v>129.30000000000015</v>
      </c>
      <c r="AK2291" s="1293"/>
      <c r="AL2291" s="1309" t="s">
        <v>368</v>
      </c>
      <c r="AM2291" s="1380">
        <v>124.3</v>
      </c>
      <c r="AN2291" s="1380">
        <v>0</v>
      </c>
      <c r="AO2291" s="1380">
        <v>0</v>
      </c>
      <c r="AP2291" s="1380">
        <v>0</v>
      </c>
      <c r="AQ2291" s="1380">
        <v>0</v>
      </c>
      <c r="AR2291" s="1381">
        <v>124.3</v>
      </c>
      <c r="AS2291" s="1380">
        <v>0.2</v>
      </c>
      <c r="AT2291" s="1382">
        <v>124.5</v>
      </c>
      <c r="AV2291" s="1293"/>
      <c r="AW2291" s="1309" t="s">
        <v>368</v>
      </c>
      <c r="AX2291" s="1380">
        <v>160.00000000000023</v>
      </c>
      <c r="AY2291" s="1380">
        <v>32.400000000000006</v>
      </c>
      <c r="AZ2291" s="1380">
        <v>0.5</v>
      </c>
      <c r="BA2291" s="1380">
        <v>0</v>
      </c>
      <c r="BB2291" s="1380">
        <v>0</v>
      </c>
      <c r="BC2291" s="1381">
        <v>192.90000000000023</v>
      </c>
      <c r="BD2291" s="1380">
        <v>0</v>
      </c>
      <c r="BE2291" s="1382">
        <v>192.90000000000023</v>
      </c>
      <c r="BG2291" s="1293"/>
      <c r="BH2291" s="1309" t="s">
        <v>368</v>
      </c>
      <c r="BI2291" s="1380">
        <v>67.700000000000273</v>
      </c>
      <c r="BJ2291" s="1380">
        <v>4.1999999999999975</v>
      </c>
      <c r="BK2291" s="1380">
        <v>1.6</v>
      </c>
      <c r="BL2291" s="1380">
        <v>0</v>
      </c>
      <c r="BM2291" s="1380">
        <v>0</v>
      </c>
      <c r="BN2291" s="1381">
        <v>73.50000000000027</v>
      </c>
      <c r="BO2291" s="1380">
        <v>0</v>
      </c>
      <c r="BP2291" s="1382">
        <v>73.50000000000027</v>
      </c>
      <c r="BR2291" s="1293"/>
      <c r="BS2291" s="1309" t="s">
        <v>368</v>
      </c>
      <c r="BT2291" s="1380">
        <v>469.2</v>
      </c>
      <c r="BU2291" s="1380">
        <v>0</v>
      </c>
      <c r="BV2291" s="1380">
        <v>0</v>
      </c>
      <c r="BW2291" s="1380">
        <v>0</v>
      </c>
      <c r="BX2291" s="1380">
        <v>0</v>
      </c>
      <c r="BY2291" s="1381">
        <v>469.2</v>
      </c>
      <c r="BZ2291" s="1380">
        <v>0</v>
      </c>
      <c r="CA2291" s="1382">
        <v>469.2</v>
      </c>
      <c r="CC2291" s="1293"/>
      <c r="CD2291" s="1309" t="s">
        <v>368</v>
      </c>
      <c r="CE2291" s="1380">
        <v>226.59999999999991</v>
      </c>
      <c r="CF2291" s="1380">
        <v>15.699999999999996</v>
      </c>
      <c r="CG2291" s="1380">
        <v>0</v>
      </c>
      <c r="CH2291" s="1380">
        <v>0</v>
      </c>
      <c r="CI2291" s="1380">
        <v>0</v>
      </c>
      <c r="CJ2291" s="1381">
        <v>242.2999999999999</v>
      </c>
      <c r="CK2291" s="1380">
        <v>0</v>
      </c>
      <c r="CL2291" s="1382">
        <v>242.2999999999999</v>
      </c>
      <c r="CN2291" s="1293"/>
      <c r="CO2291" s="1309" t="s">
        <v>368</v>
      </c>
      <c r="CP2291" s="1380">
        <v>162.9</v>
      </c>
      <c r="CQ2291" s="1380">
        <v>63.8</v>
      </c>
      <c r="CR2291" s="1380">
        <v>0</v>
      </c>
      <c r="CS2291" s="1380">
        <v>0</v>
      </c>
      <c r="CT2291" s="1380">
        <v>0</v>
      </c>
      <c r="CU2291" s="1381">
        <v>226.7</v>
      </c>
      <c r="CV2291" s="1380">
        <v>0</v>
      </c>
      <c r="CW2291" s="1382">
        <v>226.7</v>
      </c>
      <c r="CY2291" s="1293"/>
      <c r="CZ2291" s="1309" t="s">
        <v>368</v>
      </c>
      <c r="DA2291" s="1380">
        <v>233.5</v>
      </c>
      <c r="DB2291" s="1380">
        <v>63.199999999999996</v>
      </c>
      <c r="DC2291" s="1380">
        <v>0</v>
      </c>
      <c r="DD2291" s="1380">
        <v>0</v>
      </c>
      <c r="DE2291" s="1380">
        <v>0</v>
      </c>
      <c r="DF2291" s="1381">
        <v>296.7</v>
      </c>
      <c r="DG2291" s="1380">
        <v>0.5</v>
      </c>
      <c r="DH2291" s="1382">
        <v>297.2</v>
      </c>
      <c r="DJ2291" s="1293"/>
      <c r="DK2291" s="1309" t="s">
        <v>368</v>
      </c>
      <c r="DL2291" s="1380">
        <v>248.89999999999998</v>
      </c>
      <c r="DM2291" s="1380">
        <v>7.5999999999999979</v>
      </c>
      <c r="DN2291" s="1380">
        <v>0</v>
      </c>
      <c r="DO2291" s="1380">
        <v>0</v>
      </c>
      <c r="DP2291" s="1380">
        <v>0</v>
      </c>
      <c r="DQ2291" s="1381">
        <v>256.5</v>
      </c>
      <c r="DR2291" s="1380">
        <v>0.2</v>
      </c>
      <c r="DS2291" s="1382">
        <v>256.7</v>
      </c>
      <c r="DU2291" s="1293"/>
      <c r="DV2291" s="1309" t="s">
        <v>368</v>
      </c>
      <c r="DW2291" s="1380">
        <v>229.3</v>
      </c>
      <c r="DX2291" s="1380">
        <v>3.7999999999999972</v>
      </c>
      <c r="DY2291" s="1380">
        <v>0</v>
      </c>
      <c r="DZ2291" s="1380">
        <v>0</v>
      </c>
      <c r="EA2291" s="1380">
        <v>0</v>
      </c>
      <c r="EB2291" s="1381">
        <v>233.10000000000002</v>
      </c>
      <c r="EC2291" s="1380">
        <v>23.1</v>
      </c>
      <c r="ED2291" s="1382">
        <v>256.20000000000005</v>
      </c>
      <c r="EF2291" s="1293"/>
      <c r="EG2291" s="1309" t="s">
        <v>368</v>
      </c>
      <c r="EH2291" s="1380">
        <v>571.5</v>
      </c>
      <c r="EI2291" s="1380">
        <v>30.200000000000003</v>
      </c>
      <c r="EJ2291" s="1380">
        <v>0</v>
      </c>
      <c r="EK2291" s="1380">
        <v>0</v>
      </c>
      <c r="EL2291" s="1380">
        <v>0</v>
      </c>
      <c r="EM2291" s="1381">
        <v>601.70000000000005</v>
      </c>
      <c r="EN2291" s="1380">
        <v>11.8</v>
      </c>
      <c r="EO2291" s="1382">
        <v>613.5</v>
      </c>
      <c r="EQ2291" s="1293"/>
      <c r="ER2291" s="1309" t="s">
        <v>368</v>
      </c>
      <c r="ES2291" s="1380">
        <v>521.79999999999995</v>
      </c>
      <c r="ET2291" s="1380">
        <v>42.4</v>
      </c>
      <c r="EU2291" s="1380">
        <v>0</v>
      </c>
      <c r="EV2291" s="1380">
        <v>0</v>
      </c>
      <c r="EW2291" s="1380">
        <v>0</v>
      </c>
      <c r="EX2291" s="1381">
        <v>564.20000000000005</v>
      </c>
      <c r="EY2291" s="1380">
        <v>0.2</v>
      </c>
      <c r="EZ2291" s="1382">
        <v>564.4</v>
      </c>
    </row>
    <row r="2292" spans="2:156" ht="9.9499999999999993" customHeight="1">
      <c r="B2292" s="1293"/>
      <c r="C2292" s="1309" t="s">
        <v>367</v>
      </c>
      <c r="D2292" s="1334">
        <v>1091.6999999999998</v>
      </c>
      <c r="E2292" s="1334">
        <v>92.6</v>
      </c>
      <c r="F2292" s="1334">
        <v>205.20000000000002</v>
      </c>
      <c r="G2292" s="1334">
        <v>0</v>
      </c>
      <c r="H2292" s="1334">
        <v>0</v>
      </c>
      <c r="I2292" s="1334">
        <v>1389.5000000000002</v>
      </c>
      <c r="J2292" s="1334">
        <v>0</v>
      </c>
      <c r="K2292" s="1353">
        <v>1389.5000000000002</v>
      </c>
      <c r="L2292" s="1354">
        <f t="shared" si="1214"/>
        <v>10.5</v>
      </c>
      <c r="M2292" s="1334">
        <f t="shared" si="1215"/>
        <v>38.700000000000003</v>
      </c>
      <c r="N2292" s="1334">
        <f t="shared" si="1216"/>
        <v>91.300000000000011</v>
      </c>
      <c r="O2292" s="1334">
        <f t="shared" si="1217"/>
        <v>127.7</v>
      </c>
      <c r="P2292" s="1334">
        <f t="shared" si="1218"/>
        <v>147</v>
      </c>
      <c r="Q2292" s="1334">
        <f t="shared" si="1219"/>
        <v>52.800000000000004</v>
      </c>
      <c r="R2292" s="1334">
        <f t="shared" si="1220"/>
        <v>88.7</v>
      </c>
      <c r="S2292" s="1334">
        <f t="shared" si="1221"/>
        <v>210.9</v>
      </c>
      <c r="T2292" s="1334">
        <f t="shared" si="1222"/>
        <v>70.5</v>
      </c>
      <c r="U2292" s="1334">
        <f t="shared" si="1223"/>
        <v>92.2</v>
      </c>
      <c r="V2292" s="1334">
        <f t="shared" si="1224"/>
        <v>171</v>
      </c>
      <c r="W2292" s="1355">
        <f t="shared" si="1225"/>
        <v>288.2</v>
      </c>
      <c r="Z2292" s="1293"/>
      <c r="AA2292" s="1309" t="s">
        <v>367</v>
      </c>
      <c r="AB2292" s="1380">
        <v>4.2</v>
      </c>
      <c r="AC2292" s="1380">
        <v>0</v>
      </c>
      <c r="AD2292" s="1380">
        <v>6.3</v>
      </c>
      <c r="AE2292" s="1380">
        <v>0</v>
      </c>
      <c r="AF2292" s="1380">
        <v>0</v>
      </c>
      <c r="AG2292" s="1381">
        <v>10.5</v>
      </c>
      <c r="AH2292" s="1380">
        <v>0</v>
      </c>
      <c r="AI2292" s="1382">
        <v>10.5</v>
      </c>
      <c r="AK2292" s="1293"/>
      <c r="AL2292" s="1309" t="s">
        <v>367</v>
      </c>
      <c r="AM2292" s="1380">
        <v>36.200000000000003</v>
      </c>
      <c r="AN2292" s="1380">
        <v>0</v>
      </c>
      <c r="AO2292" s="1380">
        <v>2.5</v>
      </c>
      <c r="AP2292" s="1380">
        <v>0</v>
      </c>
      <c r="AQ2292" s="1380">
        <v>0</v>
      </c>
      <c r="AR2292" s="1381">
        <v>38.700000000000003</v>
      </c>
      <c r="AS2292" s="1380">
        <v>0</v>
      </c>
      <c r="AT2292" s="1382">
        <v>38.700000000000003</v>
      </c>
      <c r="AV2292" s="1293"/>
      <c r="AW2292" s="1309" t="s">
        <v>367</v>
      </c>
      <c r="AX2292" s="1380">
        <v>80.400000000000006</v>
      </c>
      <c r="AY2292" s="1380">
        <v>0</v>
      </c>
      <c r="AZ2292" s="1380">
        <v>10.9</v>
      </c>
      <c r="BA2292" s="1380">
        <v>0</v>
      </c>
      <c r="BB2292" s="1380">
        <v>0</v>
      </c>
      <c r="BC2292" s="1381">
        <v>91.300000000000011</v>
      </c>
      <c r="BD2292" s="1380">
        <v>0</v>
      </c>
      <c r="BE2292" s="1382">
        <v>91.300000000000011</v>
      </c>
      <c r="BG2292" s="1293"/>
      <c r="BH2292" s="1309" t="s">
        <v>367</v>
      </c>
      <c r="BI2292" s="1380">
        <v>108.9</v>
      </c>
      <c r="BJ2292" s="1380">
        <v>9</v>
      </c>
      <c r="BK2292" s="1380">
        <v>9.8000000000000025</v>
      </c>
      <c r="BL2292" s="1380">
        <v>0</v>
      </c>
      <c r="BM2292" s="1380">
        <v>0</v>
      </c>
      <c r="BN2292" s="1381">
        <v>127.7</v>
      </c>
      <c r="BO2292" s="1380">
        <v>0</v>
      </c>
      <c r="BP2292" s="1382">
        <v>127.7</v>
      </c>
      <c r="BR2292" s="1293"/>
      <c r="BS2292" s="1309" t="s">
        <v>367</v>
      </c>
      <c r="BT2292" s="1380">
        <v>120.6</v>
      </c>
      <c r="BU2292" s="1380">
        <v>1.2</v>
      </c>
      <c r="BV2292" s="1380">
        <v>25.2</v>
      </c>
      <c r="BW2292" s="1380">
        <v>0</v>
      </c>
      <c r="BX2292" s="1380">
        <v>0</v>
      </c>
      <c r="BY2292" s="1381">
        <v>147</v>
      </c>
      <c r="BZ2292" s="1380">
        <v>0</v>
      </c>
      <c r="CA2292" s="1382">
        <v>147</v>
      </c>
      <c r="CC2292" s="1293"/>
      <c r="CD2292" s="1309" t="s">
        <v>367</v>
      </c>
      <c r="CE2292" s="1380">
        <v>37.200000000000003</v>
      </c>
      <c r="CF2292" s="1380">
        <v>1</v>
      </c>
      <c r="CG2292" s="1380">
        <v>14.600000000000001</v>
      </c>
      <c r="CH2292" s="1380">
        <v>0</v>
      </c>
      <c r="CI2292" s="1380">
        <v>0</v>
      </c>
      <c r="CJ2292" s="1381">
        <v>52.800000000000004</v>
      </c>
      <c r="CK2292" s="1380">
        <v>0</v>
      </c>
      <c r="CL2292" s="1382">
        <v>52.800000000000004</v>
      </c>
      <c r="CN2292" s="1293"/>
      <c r="CO2292" s="1309" t="s">
        <v>367</v>
      </c>
      <c r="CP2292" s="1380">
        <v>74.5</v>
      </c>
      <c r="CQ2292" s="1380">
        <v>3.1</v>
      </c>
      <c r="CR2292" s="1380">
        <v>11.1</v>
      </c>
      <c r="CS2292" s="1380">
        <v>0</v>
      </c>
      <c r="CT2292" s="1380">
        <v>0</v>
      </c>
      <c r="CU2292" s="1381">
        <v>88.7</v>
      </c>
      <c r="CV2292" s="1380">
        <v>0</v>
      </c>
      <c r="CW2292" s="1382">
        <v>88.7</v>
      </c>
      <c r="CY2292" s="1293"/>
      <c r="CZ2292" s="1309" t="s">
        <v>367</v>
      </c>
      <c r="DA2292" s="1380">
        <v>189.3</v>
      </c>
      <c r="DB2292" s="1380">
        <v>11.6</v>
      </c>
      <c r="DC2292" s="1380">
        <v>10</v>
      </c>
      <c r="DD2292" s="1380">
        <v>0</v>
      </c>
      <c r="DE2292" s="1380">
        <v>0</v>
      </c>
      <c r="DF2292" s="1381">
        <v>210.9</v>
      </c>
      <c r="DG2292" s="1380">
        <v>0</v>
      </c>
      <c r="DH2292" s="1382">
        <v>210.9</v>
      </c>
      <c r="DJ2292" s="1293"/>
      <c r="DK2292" s="1309" t="s">
        <v>367</v>
      </c>
      <c r="DL2292" s="1380">
        <v>52.8</v>
      </c>
      <c r="DM2292" s="1380">
        <v>9.1999999999999993</v>
      </c>
      <c r="DN2292" s="1380">
        <v>8.5</v>
      </c>
      <c r="DO2292" s="1380">
        <v>0</v>
      </c>
      <c r="DP2292" s="1380">
        <v>0</v>
      </c>
      <c r="DQ2292" s="1381">
        <v>70.5</v>
      </c>
      <c r="DR2292" s="1380">
        <v>0</v>
      </c>
      <c r="DS2292" s="1382">
        <v>70.5</v>
      </c>
      <c r="DU2292" s="1293"/>
      <c r="DV2292" s="1309" t="s">
        <v>367</v>
      </c>
      <c r="DW2292" s="1380">
        <v>81.2</v>
      </c>
      <c r="DX2292" s="1380">
        <v>4.3</v>
      </c>
      <c r="DY2292" s="1380">
        <v>6.7</v>
      </c>
      <c r="DZ2292" s="1380">
        <v>0</v>
      </c>
      <c r="EA2292" s="1380">
        <v>0</v>
      </c>
      <c r="EB2292" s="1381">
        <v>92.2</v>
      </c>
      <c r="EC2292" s="1380">
        <v>0</v>
      </c>
      <c r="ED2292" s="1382">
        <v>92.2</v>
      </c>
      <c r="EF2292" s="1293"/>
      <c r="EG2292" s="1309" t="s">
        <v>367</v>
      </c>
      <c r="EH2292" s="1380">
        <v>117.9</v>
      </c>
      <c r="EI2292" s="1380">
        <v>6.1</v>
      </c>
      <c r="EJ2292" s="1380">
        <v>47</v>
      </c>
      <c r="EK2292" s="1380">
        <v>0</v>
      </c>
      <c r="EL2292" s="1380">
        <v>0</v>
      </c>
      <c r="EM2292" s="1381">
        <v>171</v>
      </c>
      <c r="EN2292" s="1380">
        <v>0</v>
      </c>
      <c r="EO2292" s="1382">
        <v>171</v>
      </c>
      <c r="EQ2292" s="1293"/>
      <c r="ER2292" s="1309" t="s">
        <v>367</v>
      </c>
      <c r="ES2292" s="1380">
        <v>188.5</v>
      </c>
      <c r="ET2292" s="1380">
        <v>47.1</v>
      </c>
      <c r="EU2292" s="1380">
        <v>52.6</v>
      </c>
      <c r="EV2292" s="1380">
        <v>0</v>
      </c>
      <c r="EW2292" s="1380">
        <v>0</v>
      </c>
      <c r="EX2292" s="1381">
        <v>288.2</v>
      </c>
      <c r="EY2292" s="1380">
        <v>0</v>
      </c>
      <c r="EZ2292" s="1382">
        <v>288.2</v>
      </c>
    </row>
    <row r="2293" spans="2:156" ht="9.9499999999999993" customHeight="1">
      <c r="B2293" s="1293"/>
      <c r="C2293" s="1309" t="s">
        <v>366</v>
      </c>
      <c r="D2293" s="1335">
        <v>54.399999999999991</v>
      </c>
      <c r="E2293" s="1335">
        <v>0</v>
      </c>
      <c r="F2293" s="1335">
        <v>0</v>
      </c>
      <c r="G2293" s="1335">
        <v>0</v>
      </c>
      <c r="H2293" s="1334">
        <v>0</v>
      </c>
      <c r="I2293" s="1334">
        <v>54.399999999999991</v>
      </c>
      <c r="J2293" s="1334">
        <v>0</v>
      </c>
      <c r="K2293" s="1353">
        <v>54.399999999999991</v>
      </c>
      <c r="L2293" s="1354">
        <f t="shared" si="1214"/>
        <v>3.3</v>
      </c>
      <c r="M2293" s="1334">
        <f t="shared" si="1215"/>
        <v>3</v>
      </c>
      <c r="N2293" s="1334">
        <f t="shared" si="1216"/>
        <v>4.3</v>
      </c>
      <c r="O2293" s="1334">
        <f t="shared" si="1217"/>
        <v>9.8000000000000007</v>
      </c>
      <c r="P2293" s="1334">
        <f t="shared" si="1218"/>
        <v>1.5</v>
      </c>
      <c r="Q2293" s="1334">
        <f t="shared" si="1219"/>
        <v>6.1</v>
      </c>
      <c r="R2293" s="1334">
        <f t="shared" si="1220"/>
        <v>4.8</v>
      </c>
      <c r="S2293" s="1334">
        <f t="shared" si="1221"/>
        <v>4.5</v>
      </c>
      <c r="T2293" s="1334">
        <f t="shared" si="1222"/>
        <v>1.9</v>
      </c>
      <c r="U2293" s="1334">
        <f t="shared" si="1223"/>
        <v>1.5</v>
      </c>
      <c r="V2293" s="1334">
        <f t="shared" si="1224"/>
        <v>3.5</v>
      </c>
      <c r="W2293" s="1355">
        <f t="shared" si="1225"/>
        <v>10.199999999999999</v>
      </c>
      <c r="Z2293" s="1293"/>
      <c r="AA2293" s="1309" t="s">
        <v>366</v>
      </c>
      <c r="AB2293" s="1380">
        <v>3.3</v>
      </c>
      <c r="AC2293" s="1380">
        <v>0</v>
      </c>
      <c r="AD2293" s="1380">
        <v>0</v>
      </c>
      <c r="AE2293" s="1380">
        <v>0</v>
      </c>
      <c r="AF2293" s="1380">
        <v>0</v>
      </c>
      <c r="AG2293" s="1381">
        <v>3.3</v>
      </c>
      <c r="AH2293" s="1380">
        <v>0</v>
      </c>
      <c r="AI2293" s="1382">
        <v>3.3</v>
      </c>
      <c r="AK2293" s="1293"/>
      <c r="AL2293" s="1309" t="s">
        <v>366</v>
      </c>
      <c r="AM2293" s="1380">
        <v>3</v>
      </c>
      <c r="AN2293" s="1380">
        <v>0</v>
      </c>
      <c r="AO2293" s="1380">
        <v>0</v>
      </c>
      <c r="AP2293" s="1380">
        <v>0</v>
      </c>
      <c r="AQ2293" s="1380">
        <v>0</v>
      </c>
      <c r="AR2293" s="1381">
        <v>3</v>
      </c>
      <c r="AS2293" s="1380">
        <v>0</v>
      </c>
      <c r="AT2293" s="1382">
        <v>3</v>
      </c>
      <c r="AV2293" s="1293"/>
      <c r="AW2293" s="1309" t="s">
        <v>366</v>
      </c>
      <c r="AX2293" s="1380">
        <v>4.3</v>
      </c>
      <c r="AY2293" s="1380">
        <v>0</v>
      </c>
      <c r="AZ2293" s="1380">
        <v>0</v>
      </c>
      <c r="BA2293" s="1380">
        <v>0</v>
      </c>
      <c r="BB2293" s="1380">
        <v>0</v>
      </c>
      <c r="BC2293" s="1381">
        <v>4.3</v>
      </c>
      <c r="BD2293" s="1380">
        <v>0</v>
      </c>
      <c r="BE2293" s="1382">
        <v>4.3</v>
      </c>
      <c r="BG2293" s="1293"/>
      <c r="BH2293" s="1309" t="s">
        <v>366</v>
      </c>
      <c r="BI2293" s="1380">
        <v>9.8000000000000007</v>
      </c>
      <c r="BJ2293" s="1380">
        <v>0</v>
      </c>
      <c r="BK2293" s="1380">
        <v>0</v>
      </c>
      <c r="BL2293" s="1380">
        <v>0</v>
      </c>
      <c r="BM2293" s="1380">
        <v>0</v>
      </c>
      <c r="BN2293" s="1381">
        <v>9.8000000000000007</v>
      </c>
      <c r="BO2293" s="1380">
        <v>0</v>
      </c>
      <c r="BP2293" s="1382">
        <v>9.8000000000000007</v>
      </c>
      <c r="BR2293" s="1293"/>
      <c r="BS2293" s="1309" t="s">
        <v>366</v>
      </c>
      <c r="BT2293" s="1380">
        <v>1.5</v>
      </c>
      <c r="BU2293" s="1380">
        <v>0</v>
      </c>
      <c r="BV2293" s="1380">
        <v>0</v>
      </c>
      <c r="BW2293" s="1380">
        <v>0</v>
      </c>
      <c r="BX2293" s="1380">
        <v>0</v>
      </c>
      <c r="BY2293" s="1381">
        <v>1.5</v>
      </c>
      <c r="BZ2293" s="1380">
        <v>0</v>
      </c>
      <c r="CA2293" s="1382">
        <v>1.5</v>
      </c>
      <c r="CC2293" s="1293"/>
      <c r="CD2293" s="1309" t="s">
        <v>366</v>
      </c>
      <c r="CE2293" s="1380">
        <v>6.1</v>
      </c>
      <c r="CF2293" s="1380">
        <v>0</v>
      </c>
      <c r="CG2293" s="1380">
        <v>0</v>
      </c>
      <c r="CH2293" s="1380">
        <v>0</v>
      </c>
      <c r="CI2293" s="1380">
        <v>0</v>
      </c>
      <c r="CJ2293" s="1381">
        <v>6.1</v>
      </c>
      <c r="CK2293" s="1380">
        <v>0</v>
      </c>
      <c r="CL2293" s="1382">
        <v>6.1</v>
      </c>
      <c r="CN2293" s="1293"/>
      <c r="CO2293" s="1309" t="s">
        <v>366</v>
      </c>
      <c r="CP2293" s="1380">
        <v>4.8</v>
      </c>
      <c r="CQ2293" s="1380">
        <v>0</v>
      </c>
      <c r="CR2293" s="1380">
        <v>0</v>
      </c>
      <c r="CS2293" s="1380">
        <v>0</v>
      </c>
      <c r="CT2293" s="1380">
        <v>0</v>
      </c>
      <c r="CU2293" s="1381">
        <v>4.8</v>
      </c>
      <c r="CV2293" s="1380">
        <v>0</v>
      </c>
      <c r="CW2293" s="1382">
        <v>4.8</v>
      </c>
      <c r="CY2293" s="1293"/>
      <c r="CZ2293" s="1309" t="s">
        <v>366</v>
      </c>
      <c r="DA2293" s="1380">
        <v>4.5</v>
      </c>
      <c r="DB2293" s="1380">
        <v>0</v>
      </c>
      <c r="DC2293" s="1380">
        <v>0</v>
      </c>
      <c r="DD2293" s="1380">
        <v>0</v>
      </c>
      <c r="DE2293" s="1380">
        <v>0</v>
      </c>
      <c r="DF2293" s="1381">
        <v>4.5</v>
      </c>
      <c r="DG2293" s="1380">
        <v>0</v>
      </c>
      <c r="DH2293" s="1382">
        <v>4.5</v>
      </c>
      <c r="DJ2293" s="1293"/>
      <c r="DK2293" s="1309" t="s">
        <v>366</v>
      </c>
      <c r="DL2293" s="1380">
        <v>1.9</v>
      </c>
      <c r="DM2293" s="1380">
        <v>0</v>
      </c>
      <c r="DN2293" s="1380">
        <v>0</v>
      </c>
      <c r="DO2293" s="1380">
        <v>0</v>
      </c>
      <c r="DP2293" s="1380">
        <v>0</v>
      </c>
      <c r="DQ2293" s="1381">
        <v>1.9</v>
      </c>
      <c r="DR2293" s="1380">
        <v>0</v>
      </c>
      <c r="DS2293" s="1382">
        <v>1.9</v>
      </c>
      <c r="DU2293" s="1293"/>
      <c r="DV2293" s="1309" t="s">
        <v>366</v>
      </c>
      <c r="DW2293" s="1380">
        <v>1.5</v>
      </c>
      <c r="DX2293" s="1380">
        <v>0</v>
      </c>
      <c r="DY2293" s="1380">
        <v>0</v>
      </c>
      <c r="DZ2293" s="1380">
        <v>0</v>
      </c>
      <c r="EA2293" s="1380">
        <v>0</v>
      </c>
      <c r="EB2293" s="1381">
        <v>1.5</v>
      </c>
      <c r="EC2293" s="1380">
        <v>0</v>
      </c>
      <c r="ED2293" s="1382">
        <v>1.5</v>
      </c>
      <c r="EF2293" s="1293"/>
      <c r="EG2293" s="1309" t="s">
        <v>366</v>
      </c>
      <c r="EH2293" s="1380">
        <v>3.5</v>
      </c>
      <c r="EI2293" s="1380">
        <v>0</v>
      </c>
      <c r="EJ2293" s="1380">
        <v>0</v>
      </c>
      <c r="EK2293" s="1380">
        <v>0</v>
      </c>
      <c r="EL2293" s="1380">
        <v>0</v>
      </c>
      <c r="EM2293" s="1381">
        <v>3.5</v>
      </c>
      <c r="EN2293" s="1380">
        <v>0</v>
      </c>
      <c r="EO2293" s="1382">
        <v>3.5</v>
      </c>
      <c r="EQ2293" s="1293"/>
      <c r="ER2293" s="1309" t="s">
        <v>366</v>
      </c>
      <c r="ES2293" s="1380">
        <v>10.199999999999999</v>
      </c>
      <c r="ET2293" s="1380">
        <v>0</v>
      </c>
      <c r="EU2293" s="1380">
        <v>0</v>
      </c>
      <c r="EV2293" s="1380">
        <v>0</v>
      </c>
      <c r="EW2293" s="1380">
        <v>0</v>
      </c>
      <c r="EX2293" s="1381">
        <v>10.199999999999999</v>
      </c>
      <c r="EY2293" s="1380">
        <v>0</v>
      </c>
      <c r="EZ2293" s="1382">
        <v>10.199999999999999</v>
      </c>
    </row>
    <row r="2294" spans="2:156" ht="9.9499999999999993" customHeight="1">
      <c r="B2294" s="1293"/>
      <c r="C2294" s="1309" t="s">
        <v>606</v>
      </c>
      <c r="D2294" s="1334">
        <v>0</v>
      </c>
      <c r="E2294" s="1334">
        <v>0</v>
      </c>
      <c r="F2294" s="1334">
        <v>0</v>
      </c>
      <c r="G2294" s="1334">
        <v>0</v>
      </c>
      <c r="H2294" s="1334">
        <v>0</v>
      </c>
      <c r="I2294" s="1334">
        <v>0</v>
      </c>
      <c r="J2294" s="1334">
        <v>44011</v>
      </c>
      <c r="K2294" s="1353">
        <v>44011</v>
      </c>
      <c r="L2294" s="1354">
        <f t="shared" si="1214"/>
        <v>2157.6000000000004</v>
      </c>
      <c r="M2294" s="1334">
        <f t="shared" si="1215"/>
        <v>4458.3</v>
      </c>
      <c r="N2294" s="1334">
        <f t="shared" si="1216"/>
        <v>3451.3</v>
      </c>
      <c r="O2294" s="1334">
        <f t="shared" si="1217"/>
        <v>1905.1000000000004</v>
      </c>
      <c r="P2294" s="1334">
        <f t="shared" si="1218"/>
        <v>2579.1999999999998</v>
      </c>
      <c r="Q2294" s="1334">
        <f t="shared" si="1219"/>
        <v>4041.9000000000005</v>
      </c>
      <c r="R2294" s="1334">
        <f t="shared" si="1220"/>
        <v>4844.8999999999996</v>
      </c>
      <c r="S2294" s="1334">
        <f t="shared" si="1221"/>
        <v>4525.6000000000004</v>
      </c>
      <c r="T2294" s="1334">
        <f t="shared" si="1222"/>
        <v>3210.2000000000007</v>
      </c>
      <c r="U2294" s="1334">
        <f t="shared" si="1223"/>
        <v>4440.7000000000007</v>
      </c>
      <c r="V2294" s="1334">
        <f t="shared" si="1224"/>
        <v>1955.0000000000009</v>
      </c>
      <c r="W2294" s="1355">
        <f t="shared" si="1225"/>
        <v>6441.2</v>
      </c>
      <c r="Z2294" s="1293"/>
      <c r="AA2294" s="1309" t="s">
        <v>606</v>
      </c>
      <c r="AB2294" s="1380">
        <v>0</v>
      </c>
      <c r="AC2294" s="1380">
        <v>0</v>
      </c>
      <c r="AD2294" s="1380">
        <v>0</v>
      </c>
      <c r="AE2294" s="1380">
        <v>0</v>
      </c>
      <c r="AF2294" s="1380">
        <v>0</v>
      </c>
      <c r="AG2294" s="1381">
        <v>0</v>
      </c>
      <c r="AH2294" s="1380">
        <v>2157.6000000000004</v>
      </c>
      <c r="AI2294" s="1382">
        <v>2157.6000000000004</v>
      </c>
      <c r="AK2294" s="1293"/>
      <c r="AL2294" s="1309" t="s">
        <v>606</v>
      </c>
      <c r="AM2294" s="1380">
        <v>0</v>
      </c>
      <c r="AN2294" s="1380">
        <v>0</v>
      </c>
      <c r="AO2294" s="1380">
        <v>0</v>
      </c>
      <c r="AP2294" s="1380">
        <v>0</v>
      </c>
      <c r="AQ2294" s="1380">
        <v>0</v>
      </c>
      <c r="AR2294" s="1381">
        <v>0</v>
      </c>
      <c r="AS2294" s="1380">
        <v>4458.3</v>
      </c>
      <c r="AT2294" s="1382">
        <v>4458.3</v>
      </c>
      <c r="AV2294" s="1293"/>
      <c r="AW2294" s="1309" t="s">
        <v>606</v>
      </c>
      <c r="AX2294" s="1380">
        <v>0</v>
      </c>
      <c r="AY2294" s="1380">
        <v>0</v>
      </c>
      <c r="AZ2294" s="1380">
        <v>0</v>
      </c>
      <c r="BA2294" s="1380">
        <v>0</v>
      </c>
      <c r="BB2294" s="1380">
        <v>0</v>
      </c>
      <c r="BC2294" s="1381">
        <v>0</v>
      </c>
      <c r="BD2294" s="1380">
        <v>3451.3</v>
      </c>
      <c r="BE2294" s="1382">
        <v>3451.3</v>
      </c>
      <c r="BG2294" s="1293"/>
      <c r="BH2294" s="1309" t="s">
        <v>606</v>
      </c>
      <c r="BI2294" s="1380">
        <v>0</v>
      </c>
      <c r="BJ2294" s="1380">
        <v>0</v>
      </c>
      <c r="BK2294" s="1380">
        <v>0</v>
      </c>
      <c r="BL2294" s="1380">
        <v>0</v>
      </c>
      <c r="BM2294" s="1380">
        <v>0</v>
      </c>
      <c r="BN2294" s="1381">
        <v>0</v>
      </c>
      <c r="BO2294" s="1380">
        <v>1905.1000000000004</v>
      </c>
      <c r="BP2294" s="1382">
        <v>1905.1000000000004</v>
      </c>
      <c r="BR2294" s="1293"/>
      <c r="BS2294" s="1309" t="s">
        <v>606</v>
      </c>
      <c r="BT2294" s="1380">
        <v>0</v>
      </c>
      <c r="BU2294" s="1380">
        <v>0</v>
      </c>
      <c r="BV2294" s="1380">
        <v>0</v>
      </c>
      <c r="BW2294" s="1380">
        <v>0</v>
      </c>
      <c r="BX2294" s="1380">
        <v>0</v>
      </c>
      <c r="BY2294" s="1381">
        <v>0</v>
      </c>
      <c r="BZ2294" s="1380">
        <v>2579.1999999999998</v>
      </c>
      <c r="CA2294" s="1382">
        <v>2579.1999999999998</v>
      </c>
      <c r="CC2294" s="1293"/>
      <c r="CD2294" s="1309" t="s">
        <v>606</v>
      </c>
      <c r="CE2294" s="1380">
        <v>0</v>
      </c>
      <c r="CF2294" s="1380">
        <v>0</v>
      </c>
      <c r="CG2294" s="1380">
        <v>0</v>
      </c>
      <c r="CH2294" s="1380">
        <v>0</v>
      </c>
      <c r="CI2294" s="1380">
        <v>0</v>
      </c>
      <c r="CJ2294" s="1381">
        <v>0</v>
      </c>
      <c r="CK2294" s="1380">
        <v>4041.9000000000005</v>
      </c>
      <c r="CL2294" s="1382">
        <v>4041.9000000000005</v>
      </c>
      <c r="CN2294" s="1293"/>
      <c r="CO2294" s="1309" t="s">
        <v>606</v>
      </c>
      <c r="CP2294" s="1380">
        <v>0</v>
      </c>
      <c r="CQ2294" s="1380">
        <v>0</v>
      </c>
      <c r="CR2294" s="1380">
        <v>0</v>
      </c>
      <c r="CS2294" s="1380">
        <v>0</v>
      </c>
      <c r="CT2294" s="1380">
        <v>0</v>
      </c>
      <c r="CU2294" s="1381">
        <v>0</v>
      </c>
      <c r="CV2294" s="1380">
        <v>4844.8999999999996</v>
      </c>
      <c r="CW2294" s="1382">
        <v>4844.8999999999996</v>
      </c>
      <c r="CY2294" s="1293"/>
      <c r="CZ2294" s="1309" t="s">
        <v>606</v>
      </c>
      <c r="DA2294" s="1380">
        <v>0</v>
      </c>
      <c r="DB2294" s="1380">
        <v>0</v>
      </c>
      <c r="DC2294" s="1380">
        <v>0</v>
      </c>
      <c r="DD2294" s="1380">
        <v>0</v>
      </c>
      <c r="DE2294" s="1380">
        <v>0</v>
      </c>
      <c r="DF2294" s="1381">
        <v>0</v>
      </c>
      <c r="DG2294" s="1380">
        <v>4525.6000000000004</v>
      </c>
      <c r="DH2294" s="1382">
        <v>4525.6000000000004</v>
      </c>
      <c r="DJ2294" s="1293"/>
      <c r="DK2294" s="1309" t="s">
        <v>606</v>
      </c>
      <c r="DL2294" s="1380">
        <v>0</v>
      </c>
      <c r="DM2294" s="1380">
        <v>0</v>
      </c>
      <c r="DN2294" s="1380">
        <v>0</v>
      </c>
      <c r="DO2294" s="1380">
        <v>0</v>
      </c>
      <c r="DP2294" s="1380">
        <v>0</v>
      </c>
      <c r="DQ2294" s="1381">
        <v>0</v>
      </c>
      <c r="DR2294" s="1380">
        <v>3210.2000000000007</v>
      </c>
      <c r="DS2294" s="1382">
        <v>3210.2000000000007</v>
      </c>
      <c r="DU2294" s="1293"/>
      <c r="DV2294" s="1309" t="s">
        <v>606</v>
      </c>
      <c r="DW2294" s="1380">
        <v>0</v>
      </c>
      <c r="DX2294" s="1380">
        <v>0</v>
      </c>
      <c r="DY2294" s="1380">
        <v>0</v>
      </c>
      <c r="DZ2294" s="1380">
        <v>0</v>
      </c>
      <c r="EA2294" s="1380">
        <v>0</v>
      </c>
      <c r="EB2294" s="1381">
        <v>0</v>
      </c>
      <c r="EC2294" s="1380">
        <v>4440.7000000000007</v>
      </c>
      <c r="ED2294" s="1382">
        <v>4440.7000000000007</v>
      </c>
      <c r="EF2294" s="1293"/>
      <c r="EG2294" s="1309" t="s">
        <v>606</v>
      </c>
      <c r="EH2294" s="1380">
        <v>0</v>
      </c>
      <c r="EI2294" s="1380">
        <v>0</v>
      </c>
      <c r="EJ2294" s="1380">
        <v>0</v>
      </c>
      <c r="EK2294" s="1380">
        <v>0</v>
      </c>
      <c r="EL2294" s="1380">
        <v>0</v>
      </c>
      <c r="EM2294" s="1381">
        <v>0</v>
      </c>
      <c r="EN2294" s="1380">
        <v>1955.0000000000009</v>
      </c>
      <c r="EO2294" s="1382">
        <v>1955.0000000000009</v>
      </c>
      <c r="EQ2294" s="1293"/>
      <c r="ER2294" s="1309" t="s">
        <v>606</v>
      </c>
      <c r="ES2294" s="1380">
        <v>0</v>
      </c>
      <c r="ET2294" s="1380">
        <v>0</v>
      </c>
      <c r="EU2294" s="1380">
        <v>0</v>
      </c>
      <c r="EV2294" s="1380">
        <v>0</v>
      </c>
      <c r="EW2294" s="1380">
        <v>0</v>
      </c>
      <c r="EX2294" s="1381">
        <v>0</v>
      </c>
      <c r="EY2294" s="1380">
        <v>6441.2</v>
      </c>
      <c r="EZ2294" s="1382">
        <v>6441.2</v>
      </c>
    </row>
    <row r="2295" spans="2:156" ht="9.9499999999999993" customHeight="1">
      <c r="B2295" s="1293"/>
      <c r="C2295" s="1309"/>
      <c r="D2295" s="1334">
        <v>0</v>
      </c>
      <c r="E2295" s="1334">
        <v>0</v>
      </c>
      <c r="F2295" s="1334">
        <v>0</v>
      </c>
      <c r="G2295" s="1334">
        <v>0</v>
      </c>
      <c r="H2295" s="1334">
        <v>0</v>
      </c>
      <c r="I2295" s="1334">
        <v>0</v>
      </c>
      <c r="J2295" s="1334">
        <v>0</v>
      </c>
      <c r="K2295" s="1353">
        <v>0</v>
      </c>
      <c r="L2295" s="1354">
        <f t="shared" si="1214"/>
        <v>0</v>
      </c>
      <c r="M2295" s="1334">
        <f t="shared" si="1215"/>
        <v>0</v>
      </c>
      <c r="N2295" s="1334">
        <f t="shared" si="1216"/>
        <v>0</v>
      </c>
      <c r="O2295" s="1334">
        <f t="shared" si="1217"/>
        <v>0</v>
      </c>
      <c r="P2295" s="1334">
        <f t="shared" si="1218"/>
        <v>0</v>
      </c>
      <c r="Q2295" s="1334">
        <f t="shared" si="1219"/>
        <v>0</v>
      </c>
      <c r="R2295" s="1334">
        <f t="shared" si="1220"/>
        <v>0</v>
      </c>
      <c r="S2295" s="1334">
        <f t="shared" si="1221"/>
        <v>0</v>
      </c>
      <c r="T2295" s="1334">
        <f t="shared" si="1222"/>
        <v>0</v>
      </c>
      <c r="U2295" s="1334">
        <f t="shared" si="1223"/>
        <v>0</v>
      </c>
      <c r="V2295" s="1334">
        <f t="shared" si="1224"/>
        <v>0</v>
      </c>
      <c r="W2295" s="1355">
        <f t="shared" si="1225"/>
        <v>0</v>
      </c>
      <c r="Z2295" s="1293"/>
      <c r="AA2295" s="1309"/>
      <c r="AB2295" s="1381"/>
      <c r="AC2295" s="1381"/>
      <c r="AD2295" s="1381"/>
      <c r="AE2295" s="1381"/>
      <c r="AF2295" s="1381"/>
      <c r="AG2295" s="1381"/>
      <c r="AH2295" s="1381"/>
      <c r="AI2295" s="1382"/>
      <c r="AK2295" s="1293"/>
      <c r="AL2295" s="1309"/>
      <c r="AM2295" s="1381"/>
      <c r="AN2295" s="1381"/>
      <c r="AO2295" s="1381"/>
      <c r="AP2295" s="1381"/>
      <c r="AQ2295" s="1381"/>
      <c r="AR2295" s="1381"/>
      <c r="AS2295" s="1381"/>
      <c r="AT2295" s="1382"/>
      <c r="AV2295" s="1293"/>
      <c r="AW2295" s="1309"/>
      <c r="AX2295" s="1381"/>
      <c r="AY2295" s="1381"/>
      <c r="AZ2295" s="1381"/>
      <c r="BA2295" s="1381"/>
      <c r="BB2295" s="1381"/>
      <c r="BC2295" s="1381"/>
      <c r="BD2295" s="1381"/>
      <c r="BE2295" s="1382"/>
      <c r="BG2295" s="1293"/>
      <c r="BH2295" s="1309"/>
      <c r="BI2295" s="1381"/>
      <c r="BJ2295" s="1381"/>
      <c r="BK2295" s="1381"/>
      <c r="BL2295" s="1381"/>
      <c r="BM2295" s="1381"/>
      <c r="BN2295" s="1381"/>
      <c r="BO2295" s="1381"/>
      <c r="BP2295" s="1382"/>
      <c r="BR2295" s="1293"/>
      <c r="BS2295" s="1309"/>
      <c r="BT2295" s="1381"/>
      <c r="BU2295" s="1381"/>
      <c r="BV2295" s="1381"/>
      <c r="BW2295" s="1381"/>
      <c r="BX2295" s="1381"/>
      <c r="BY2295" s="1381"/>
      <c r="BZ2295" s="1381"/>
      <c r="CA2295" s="1382"/>
      <c r="CC2295" s="1293"/>
      <c r="CD2295" s="1309"/>
      <c r="CE2295" s="1381"/>
      <c r="CF2295" s="1381"/>
      <c r="CG2295" s="1381"/>
      <c r="CH2295" s="1381"/>
      <c r="CI2295" s="1381"/>
      <c r="CJ2295" s="1381"/>
      <c r="CK2295" s="1381"/>
      <c r="CL2295" s="1382"/>
      <c r="CN2295" s="1293"/>
      <c r="CO2295" s="1309"/>
      <c r="CP2295" s="1381"/>
      <c r="CQ2295" s="1381"/>
      <c r="CR2295" s="1381"/>
      <c r="CS2295" s="1381"/>
      <c r="CT2295" s="1381"/>
      <c r="CU2295" s="1381"/>
      <c r="CV2295" s="1381"/>
      <c r="CW2295" s="1382"/>
      <c r="CY2295" s="1293"/>
      <c r="CZ2295" s="1309"/>
      <c r="DA2295" s="1381"/>
      <c r="DB2295" s="1381"/>
      <c r="DC2295" s="1381"/>
      <c r="DD2295" s="1381"/>
      <c r="DE2295" s="1381"/>
      <c r="DF2295" s="1381"/>
      <c r="DG2295" s="1381"/>
      <c r="DH2295" s="1382"/>
      <c r="DJ2295" s="1293"/>
      <c r="DK2295" s="1309"/>
      <c r="DL2295" s="1381"/>
      <c r="DM2295" s="1381"/>
      <c r="DN2295" s="1381"/>
      <c r="DO2295" s="1381"/>
      <c r="DP2295" s="1381"/>
      <c r="DQ2295" s="1381"/>
      <c r="DR2295" s="1381"/>
      <c r="DS2295" s="1382"/>
      <c r="DU2295" s="1293"/>
      <c r="DV2295" s="1309"/>
      <c r="DW2295" s="1381"/>
      <c r="DX2295" s="1381"/>
      <c r="DY2295" s="1381"/>
      <c r="DZ2295" s="1381"/>
      <c r="EA2295" s="1381"/>
      <c r="EB2295" s="1381"/>
      <c r="EC2295" s="1381"/>
      <c r="ED2295" s="1382"/>
      <c r="EF2295" s="1293"/>
      <c r="EG2295" s="1309"/>
      <c r="EH2295" s="1381"/>
      <c r="EI2295" s="1381"/>
      <c r="EJ2295" s="1381"/>
      <c r="EK2295" s="1381"/>
      <c r="EL2295" s="1381"/>
      <c r="EM2295" s="1381"/>
      <c r="EN2295" s="1381"/>
      <c r="EO2295" s="1382"/>
      <c r="EQ2295" s="1293"/>
      <c r="ER2295" s="1309"/>
      <c r="ES2295" s="1381"/>
      <c r="ET2295" s="1381"/>
      <c r="EU2295" s="1381"/>
      <c r="EV2295" s="1381"/>
      <c r="EW2295" s="1381"/>
      <c r="EX2295" s="1381"/>
      <c r="EY2295" s="1381"/>
      <c r="EZ2295" s="1382"/>
    </row>
    <row r="2296" spans="2:156" ht="9.9499999999999993" customHeight="1">
      <c r="B2296" s="1308" t="s">
        <v>364</v>
      </c>
      <c r="C2296" s="474" t="s">
        <v>2045</v>
      </c>
      <c r="D2296" s="1334">
        <v>77629.299999999974</v>
      </c>
      <c r="E2296" s="1334">
        <v>-76505.5</v>
      </c>
      <c r="F2296" s="1334">
        <v>-18729.3</v>
      </c>
      <c r="G2296" s="1334">
        <v>-48577.7</v>
      </c>
      <c r="H2296" s="1334">
        <v>-8272.6</v>
      </c>
      <c r="I2296" s="1334">
        <v>-74455.800000000032</v>
      </c>
      <c r="J2296" s="1334">
        <v>-103323.50000000001</v>
      </c>
      <c r="K2296" s="1353">
        <v>-177779.30000000005</v>
      </c>
      <c r="L2296" s="1354">
        <f t="shared" si="1214"/>
        <v>14302.30000000001</v>
      </c>
      <c r="M2296" s="1334">
        <f t="shared" si="1215"/>
        <v>-7654</v>
      </c>
      <c r="N2296" s="1334">
        <f t="shared" si="1216"/>
        <v>-18899.500000000007</v>
      </c>
      <c r="O2296" s="1334">
        <f t="shared" si="1217"/>
        <v>-807.50000000000455</v>
      </c>
      <c r="P2296" s="1334">
        <f t="shared" si="1218"/>
        <v>2027.1</v>
      </c>
      <c r="Q2296" s="1334">
        <f t="shared" si="1219"/>
        <v>-30106.000000000015</v>
      </c>
      <c r="R2296" s="1334">
        <f t="shared" si="1220"/>
        <v>-13203</v>
      </c>
      <c r="S2296" s="1334">
        <f t="shared" si="1221"/>
        <v>-18240.300000000014</v>
      </c>
      <c r="T2296" s="1334">
        <f t="shared" si="1222"/>
        <v>-25039.9</v>
      </c>
      <c r="U2296" s="1334">
        <f t="shared" si="1223"/>
        <v>-39869.599999999999</v>
      </c>
      <c r="V2296" s="1334">
        <f t="shared" si="1224"/>
        <v>-3247.3000000000065</v>
      </c>
      <c r="W2296" s="1355">
        <f t="shared" si="1225"/>
        <v>-37041.599999999999</v>
      </c>
      <c r="Z2296" s="1308" t="s">
        <v>364</v>
      </c>
      <c r="AA2296" s="474" t="s">
        <v>2045</v>
      </c>
      <c r="AB2296" s="1378">
        <v>19464.400000000001</v>
      </c>
      <c r="AC2296" s="1378">
        <v>-6163.9000000000015</v>
      </c>
      <c r="AD2296" s="1378">
        <v>-1310.4999999999998</v>
      </c>
      <c r="AE2296" s="1378">
        <v>6986.7000000000116</v>
      </c>
      <c r="AF2296" s="1378">
        <v>0</v>
      </c>
      <c r="AG2296" s="1378">
        <v>18976.700000000012</v>
      </c>
      <c r="AH2296" s="1378">
        <v>-4674.4000000000015</v>
      </c>
      <c r="AI2296" s="1379">
        <v>14302.30000000001</v>
      </c>
      <c r="AK2296" s="1308" t="s">
        <v>364</v>
      </c>
      <c r="AL2296" s="474" t="s">
        <v>2045</v>
      </c>
      <c r="AM2296" s="1378">
        <v>12764.6</v>
      </c>
      <c r="AN2296" s="1378">
        <v>-3679.2</v>
      </c>
      <c r="AO2296" s="1378">
        <v>-1462.6</v>
      </c>
      <c r="AP2296" s="1378">
        <v>-3754.4</v>
      </c>
      <c r="AQ2296" s="1378">
        <v>-462.9</v>
      </c>
      <c r="AR2296" s="1378">
        <v>3405.5</v>
      </c>
      <c r="AS2296" s="1378">
        <v>-11059.5</v>
      </c>
      <c r="AT2296" s="1379">
        <v>-7654</v>
      </c>
      <c r="AV2296" s="1308" t="s">
        <v>364</v>
      </c>
      <c r="AW2296" s="474" t="s">
        <v>2045</v>
      </c>
      <c r="AX2296" s="1378">
        <v>16232.899999999998</v>
      </c>
      <c r="AY2296" s="1378">
        <v>-5770.3000000000011</v>
      </c>
      <c r="AZ2296" s="1378">
        <v>-2296</v>
      </c>
      <c r="BA2296" s="1378">
        <v>-16033.600000000006</v>
      </c>
      <c r="BB2296" s="1378">
        <v>-642.09999999999991</v>
      </c>
      <c r="BC2296" s="1378">
        <v>-8509.1000000000095</v>
      </c>
      <c r="BD2296" s="1378">
        <v>-10390.399999999998</v>
      </c>
      <c r="BE2296" s="1379">
        <v>-18899.500000000007</v>
      </c>
      <c r="BG2296" s="1308" t="s">
        <v>364</v>
      </c>
      <c r="BH2296" s="474" t="s">
        <v>2045</v>
      </c>
      <c r="BI2296" s="1378">
        <v>21104.299999999996</v>
      </c>
      <c r="BJ2296" s="1378">
        <v>-5545.9000000000015</v>
      </c>
      <c r="BK2296" s="1378">
        <v>-767.099999999999</v>
      </c>
      <c r="BL2296" s="1378">
        <v>-8646</v>
      </c>
      <c r="BM2296" s="1378">
        <v>-588.19999999999982</v>
      </c>
      <c r="BN2296" s="1378">
        <v>5557.0999999999958</v>
      </c>
      <c r="BO2296" s="1378">
        <v>-6364.6</v>
      </c>
      <c r="BP2296" s="1379">
        <v>-807.50000000000455</v>
      </c>
      <c r="BR2296" s="1308" t="s">
        <v>364</v>
      </c>
      <c r="BS2296" s="474" t="s">
        <v>2045</v>
      </c>
      <c r="BT2296" s="1378">
        <v>24178.5</v>
      </c>
      <c r="BU2296" s="1378">
        <v>-5352.2</v>
      </c>
      <c r="BV2296" s="1378">
        <v>-2355</v>
      </c>
      <c r="BW2296" s="1378">
        <v>-8649.4</v>
      </c>
      <c r="BX2296" s="1378">
        <v>-211.3</v>
      </c>
      <c r="BY2296" s="1378">
        <v>7610.6</v>
      </c>
      <c r="BZ2296" s="1378">
        <v>-5583.5</v>
      </c>
      <c r="CA2296" s="1379">
        <v>2027.1</v>
      </c>
      <c r="CC2296" s="1308" t="s">
        <v>364</v>
      </c>
      <c r="CD2296" s="474" t="s">
        <v>2045</v>
      </c>
      <c r="CE2296" s="1378">
        <v>13562.499999999993</v>
      </c>
      <c r="CF2296" s="1378">
        <v>-6455.9</v>
      </c>
      <c r="CG2296" s="1378">
        <v>-2015.1000000000008</v>
      </c>
      <c r="CH2296" s="1378">
        <v>-25248</v>
      </c>
      <c r="CI2296" s="1378">
        <v>-1473.9</v>
      </c>
      <c r="CJ2296" s="1378">
        <v>-21630.400000000009</v>
      </c>
      <c r="CK2296" s="1378">
        <v>-8475.600000000004</v>
      </c>
      <c r="CL2296" s="1379">
        <v>-30106.000000000015</v>
      </c>
      <c r="CN2296" s="1308" t="s">
        <v>364</v>
      </c>
      <c r="CO2296" s="474" t="s">
        <v>2045</v>
      </c>
      <c r="CP2296" s="1378">
        <v>1566.4</v>
      </c>
      <c r="CQ2296" s="1378">
        <v>-6237.1</v>
      </c>
      <c r="CR2296" s="1378">
        <v>-1456.4</v>
      </c>
      <c r="CS2296" s="1378">
        <v>18.7</v>
      </c>
      <c r="CT2296" s="1378">
        <v>0</v>
      </c>
      <c r="CU2296" s="1378">
        <v>-6108.4</v>
      </c>
      <c r="CV2296" s="1378">
        <v>-7094.6</v>
      </c>
      <c r="CW2296" s="1379">
        <v>-13203</v>
      </c>
      <c r="CY2296" s="1308" t="s">
        <v>364</v>
      </c>
      <c r="CZ2296" s="474" t="s">
        <v>2045</v>
      </c>
      <c r="DA2296" s="1378">
        <v>9389.8999999999942</v>
      </c>
      <c r="DB2296" s="1378">
        <v>-5846.2000000000016</v>
      </c>
      <c r="DC2296" s="1378">
        <v>-878.19999999999982</v>
      </c>
      <c r="DD2296" s="1378">
        <v>-7868.6000000000058</v>
      </c>
      <c r="DE2296" s="1378">
        <v>-874.10000000000014</v>
      </c>
      <c r="DF2296" s="1378">
        <v>-6077.2000000000135</v>
      </c>
      <c r="DG2296" s="1378">
        <v>-12163.1</v>
      </c>
      <c r="DH2296" s="1379">
        <v>-18240.300000000014</v>
      </c>
      <c r="DJ2296" s="1308" t="s">
        <v>364</v>
      </c>
      <c r="DK2296" s="474" t="s">
        <v>2045</v>
      </c>
      <c r="DL2296" s="1378">
        <v>5967.5999999999985</v>
      </c>
      <c r="DM2296" s="1378">
        <v>-6991.0999999999985</v>
      </c>
      <c r="DN2296" s="1378">
        <v>-1952.1</v>
      </c>
      <c r="DO2296" s="1378">
        <v>-13714.400000000001</v>
      </c>
      <c r="DP2296" s="1378">
        <v>-758.89999999999986</v>
      </c>
      <c r="DQ2296" s="1378">
        <v>-17448.900000000001</v>
      </c>
      <c r="DR2296" s="1378">
        <v>-7591</v>
      </c>
      <c r="DS2296" s="1379">
        <v>-25039.9</v>
      </c>
      <c r="DU2296" s="1308" t="s">
        <v>364</v>
      </c>
      <c r="DV2296" s="474" t="s">
        <v>2045</v>
      </c>
      <c r="DW2296" s="1378">
        <v>-6279.3999999999942</v>
      </c>
      <c r="DX2296" s="1378">
        <v>-6380.1</v>
      </c>
      <c r="DY2296" s="1378">
        <v>-3618.8000000000006</v>
      </c>
      <c r="DZ2296" s="1378">
        <v>-12312.800000000003</v>
      </c>
      <c r="EA2296" s="1378">
        <v>-658.8</v>
      </c>
      <c r="EB2296" s="1378">
        <v>-29249.899999999998</v>
      </c>
      <c r="EC2296" s="1378">
        <v>-10619.700000000003</v>
      </c>
      <c r="ED2296" s="1379">
        <v>-39869.599999999999</v>
      </c>
      <c r="EF2296" s="1308" t="s">
        <v>364</v>
      </c>
      <c r="EG2296" s="474" t="s">
        <v>2045</v>
      </c>
      <c r="EH2296" s="1378">
        <v>12867.399999999994</v>
      </c>
      <c r="EI2296" s="1378">
        <v>-9649.2000000000025</v>
      </c>
      <c r="EJ2296" s="1378">
        <v>2568</v>
      </c>
      <c r="EK2296" s="1378">
        <v>-2774.1999999999971</v>
      </c>
      <c r="EL2296" s="1378">
        <v>-891</v>
      </c>
      <c r="EM2296" s="1378">
        <v>2120.9999999999945</v>
      </c>
      <c r="EN2296" s="1378">
        <v>-5368.3000000000011</v>
      </c>
      <c r="EO2296" s="1379">
        <v>-3247.3000000000065</v>
      </c>
      <c r="EQ2296" s="1308" t="s">
        <v>364</v>
      </c>
      <c r="ER2296" s="474" t="s">
        <v>2045</v>
      </c>
      <c r="ES2296" s="1378">
        <v>-53189.8</v>
      </c>
      <c r="ET2296" s="1378">
        <v>-8434.4</v>
      </c>
      <c r="EU2296" s="1378">
        <v>-3185.5</v>
      </c>
      <c r="EV2296" s="1378">
        <v>43418.3</v>
      </c>
      <c r="EW2296" s="1378">
        <v>-1711.4</v>
      </c>
      <c r="EX2296" s="1378">
        <v>-23102.799999999999</v>
      </c>
      <c r="EY2296" s="1378">
        <v>-13938.8</v>
      </c>
      <c r="EZ2296" s="1379">
        <v>-37041.599999999999</v>
      </c>
    </row>
    <row r="2297" spans="2:156" ht="9.9499999999999993" customHeight="1">
      <c r="B2297" s="1293"/>
      <c r="C2297" s="1309"/>
      <c r="D2297" s="1335">
        <v>0</v>
      </c>
      <c r="E2297" s="1335">
        <v>0</v>
      </c>
      <c r="F2297" s="1335">
        <v>0</v>
      </c>
      <c r="G2297" s="1335">
        <v>0</v>
      </c>
      <c r="H2297" s="1334">
        <v>0</v>
      </c>
      <c r="I2297" s="1334">
        <v>0</v>
      </c>
      <c r="J2297" s="1334">
        <v>0</v>
      </c>
      <c r="K2297" s="1353">
        <v>0</v>
      </c>
      <c r="L2297" s="1354">
        <f t="shared" si="1214"/>
        <v>0</v>
      </c>
      <c r="M2297" s="1334">
        <f t="shared" si="1215"/>
        <v>0</v>
      </c>
      <c r="N2297" s="1334">
        <f t="shared" si="1216"/>
        <v>0</v>
      </c>
      <c r="O2297" s="1334">
        <f t="shared" si="1217"/>
        <v>0</v>
      </c>
      <c r="P2297" s="1334">
        <f t="shared" si="1218"/>
        <v>0</v>
      </c>
      <c r="Q2297" s="1334">
        <f t="shared" si="1219"/>
        <v>0</v>
      </c>
      <c r="R2297" s="1334">
        <f t="shared" si="1220"/>
        <v>0</v>
      </c>
      <c r="S2297" s="1334">
        <f t="shared" si="1221"/>
        <v>0</v>
      </c>
      <c r="T2297" s="1334">
        <f t="shared" si="1222"/>
        <v>0</v>
      </c>
      <c r="U2297" s="1334">
        <f t="shared" si="1223"/>
        <v>0</v>
      </c>
      <c r="V2297" s="1334">
        <f t="shared" si="1224"/>
        <v>0</v>
      </c>
      <c r="W2297" s="1355">
        <f t="shared" si="1225"/>
        <v>0</v>
      </c>
      <c r="Z2297" s="1293"/>
      <c r="AA2297" s="1309"/>
      <c r="AB2297" s="1381"/>
      <c r="AC2297" s="1381"/>
      <c r="AD2297" s="1381"/>
      <c r="AE2297" s="1381"/>
      <c r="AF2297" s="1381"/>
      <c r="AG2297" s="1378"/>
      <c r="AH2297" s="1381"/>
      <c r="AI2297" s="1382"/>
      <c r="AK2297" s="1293"/>
      <c r="AL2297" s="1309"/>
      <c r="AM2297" s="1381"/>
      <c r="AN2297" s="1381"/>
      <c r="AO2297" s="1381"/>
      <c r="AP2297" s="1381"/>
      <c r="AQ2297" s="1381"/>
      <c r="AR2297" s="1378"/>
      <c r="AS2297" s="1381"/>
      <c r="AT2297" s="1382"/>
      <c r="AV2297" s="1293"/>
      <c r="AW2297" s="1309"/>
      <c r="AX2297" s="1381"/>
      <c r="AY2297" s="1381"/>
      <c r="AZ2297" s="1381"/>
      <c r="BA2297" s="1381"/>
      <c r="BB2297" s="1381"/>
      <c r="BC2297" s="1378"/>
      <c r="BD2297" s="1381"/>
      <c r="BE2297" s="1382"/>
      <c r="BG2297" s="1293"/>
      <c r="BH2297" s="1309"/>
      <c r="BI2297" s="1381"/>
      <c r="BJ2297" s="1381"/>
      <c r="BK2297" s="1381"/>
      <c r="BL2297" s="1381"/>
      <c r="BM2297" s="1381"/>
      <c r="BN2297" s="1378"/>
      <c r="BO2297" s="1381"/>
      <c r="BP2297" s="1382"/>
      <c r="BR2297" s="1293"/>
      <c r="BS2297" s="1309"/>
      <c r="BT2297" s="1381"/>
      <c r="BU2297" s="1381"/>
      <c r="BV2297" s="1381"/>
      <c r="BW2297" s="1381"/>
      <c r="BX2297" s="1381"/>
      <c r="BY2297" s="1378"/>
      <c r="BZ2297" s="1381"/>
      <c r="CA2297" s="1382"/>
      <c r="CC2297" s="1293"/>
      <c r="CD2297" s="1309"/>
      <c r="CE2297" s="1381"/>
      <c r="CF2297" s="1381"/>
      <c r="CG2297" s="1381"/>
      <c r="CH2297" s="1381"/>
      <c r="CI2297" s="1381"/>
      <c r="CJ2297" s="1378"/>
      <c r="CK2297" s="1381"/>
      <c r="CL2297" s="1382"/>
      <c r="CN2297" s="1293"/>
      <c r="CO2297" s="1309"/>
      <c r="CP2297" s="1381"/>
      <c r="CQ2297" s="1381"/>
      <c r="CR2297" s="1381"/>
      <c r="CS2297" s="1381"/>
      <c r="CT2297" s="1381"/>
      <c r="CU2297" s="1378"/>
      <c r="CV2297" s="1381"/>
      <c r="CW2297" s="1382"/>
      <c r="CY2297" s="1293"/>
      <c r="CZ2297" s="1309"/>
      <c r="DA2297" s="1381"/>
      <c r="DB2297" s="1381"/>
      <c r="DC2297" s="1381"/>
      <c r="DD2297" s="1381"/>
      <c r="DE2297" s="1381"/>
      <c r="DF2297" s="1378"/>
      <c r="DG2297" s="1381"/>
      <c r="DH2297" s="1382"/>
      <c r="DJ2297" s="1293"/>
      <c r="DK2297" s="1309"/>
      <c r="DL2297" s="1381"/>
      <c r="DM2297" s="1381"/>
      <c r="DN2297" s="1381"/>
      <c r="DO2297" s="1381"/>
      <c r="DP2297" s="1381"/>
      <c r="DQ2297" s="1378"/>
      <c r="DR2297" s="1381"/>
      <c r="DS2297" s="1382"/>
      <c r="DU2297" s="1293"/>
      <c r="DV2297" s="1309"/>
      <c r="DW2297" s="1381"/>
      <c r="DX2297" s="1381"/>
      <c r="DY2297" s="1381"/>
      <c r="DZ2297" s="1381"/>
      <c r="EA2297" s="1381"/>
      <c r="EB2297" s="1378"/>
      <c r="EC2297" s="1381"/>
      <c r="ED2297" s="1382"/>
      <c r="EF2297" s="1293"/>
      <c r="EG2297" s="1309"/>
      <c r="EH2297" s="1381"/>
      <c r="EI2297" s="1381"/>
      <c r="EJ2297" s="1381"/>
      <c r="EK2297" s="1381"/>
      <c r="EL2297" s="1381"/>
      <c r="EM2297" s="1378"/>
      <c r="EN2297" s="1381"/>
      <c r="EO2297" s="1382"/>
      <c r="EQ2297" s="1293"/>
      <c r="ER2297" s="1309"/>
      <c r="ES2297" s="1381"/>
      <c r="ET2297" s="1381"/>
      <c r="EU2297" s="1381"/>
      <c r="EV2297" s="1381"/>
      <c r="EW2297" s="1381"/>
      <c r="EX2297" s="1378"/>
      <c r="EY2297" s="1381"/>
      <c r="EZ2297" s="1382"/>
    </row>
    <row r="2298" spans="2:156" ht="9.9499999999999993" customHeight="1">
      <c r="B2298" s="1330" t="s">
        <v>362</v>
      </c>
      <c r="C2298" s="1331" t="s">
        <v>361</v>
      </c>
      <c r="D2298" s="1332">
        <v>54</v>
      </c>
      <c r="E2298" s="1332">
        <v>151.5</v>
      </c>
      <c r="F2298" s="1332">
        <v>11.2</v>
      </c>
      <c r="G2298" s="1332">
        <v>4.5999999999999996</v>
      </c>
      <c r="H2298" s="1332">
        <v>0</v>
      </c>
      <c r="I2298" s="1332">
        <v>221.3</v>
      </c>
      <c r="J2298" s="1332">
        <v>221.2</v>
      </c>
      <c r="K2298" s="1333">
        <v>442.5</v>
      </c>
      <c r="L2298" s="1344">
        <f t="shared" si="1214"/>
        <v>2.8</v>
      </c>
      <c r="M2298" s="1345">
        <f t="shared" si="1215"/>
        <v>5.0999999999999996</v>
      </c>
      <c r="N2298" s="1345">
        <f t="shared" si="1216"/>
        <v>16.899999999999999</v>
      </c>
      <c r="O2298" s="1345">
        <f t="shared" si="1217"/>
        <v>2.7000000000000011</v>
      </c>
      <c r="P2298" s="1345">
        <f t="shared" si="1218"/>
        <v>85.8</v>
      </c>
      <c r="Q2298" s="1345">
        <f t="shared" si="1219"/>
        <v>66</v>
      </c>
      <c r="R2298" s="1345">
        <f t="shared" si="1220"/>
        <v>4.3</v>
      </c>
      <c r="S2298" s="1345">
        <f t="shared" si="1221"/>
        <v>16.100000000000001</v>
      </c>
      <c r="T2298" s="1345">
        <f t="shared" si="1222"/>
        <v>14.6</v>
      </c>
      <c r="U2298" s="1345">
        <f t="shared" si="1223"/>
        <v>50.599999999999994</v>
      </c>
      <c r="V2298" s="1345">
        <f t="shared" si="1224"/>
        <v>165.10000000000002</v>
      </c>
      <c r="W2298" s="1346">
        <f t="shared" si="1225"/>
        <v>12.5</v>
      </c>
      <c r="Z2298" s="1308" t="s">
        <v>362</v>
      </c>
      <c r="AA2298" s="474" t="s">
        <v>361</v>
      </c>
      <c r="AB2298" s="1378">
        <v>1.7</v>
      </c>
      <c r="AC2298" s="1378">
        <v>0</v>
      </c>
      <c r="AD2298" s="1378">
        <v>1.1000000000000001</v>
      </c>
      <c r="AE2298" s="1378">
        <v>0</v>
      </c>
      <c r="AF2298" s="1378">
        <v>0</v>
      </c>
      <c r="AG2298" s="1378">
        <v>2.8</v>
      </c>
      <c r="AH2298" s="1378">
        <v>0</v>
      </c>
      <c r="AI2298" s="1379">
        <v>2.8</v>
      </c>
      <c r="AK2298" s="1308" t="s">
        <v>362</v>
      </c>
      <c r="AL2298" s="474" t="s">
        <v>361</v>
      </c>
      <c r="AM2298" s="1378">
        <v>0.1</v>
      </c>
      <c r="AN2298" s="1378">
        <v>0.4</v>
      </c>
      <c r="AO2298" s="1378">
        <v>0.6</v>
      </c>
      <c r="AP2298" s="1378">
        <v>4</v>
      </c>
      <c r="AQ2298" s="1378">
        <v>0</v>
      </c>
      <c r="AR2298" s="1378">
        <v>5.0999999999999996</v>
      </c>
      <c r="AS2298" s="1378">
        <v>0</v>
      </c>
      <c r="AT2298" s="1379">
        <v>5.0999999999999996</v>
      </c>
      <c r="AV2298" s="1308" t="s">
        <v>362</v>
      </c>
      <c r="AW2298" s="474" t="s">
        <v>361</v>
      </c>
      <c r="AX2298" s="1378">
        <v>10.5</v>
      </c>
      <c r="AY2298" s="1378">
        <v>0.89999999999999858</v>
      </c>
      <c r="AZ2298" s="1378">
        <v>0.49999999999999989</v>
      </c>
      <c r="BA2298" s="1378">
        <v>0</v>
      </c>
      <c r="BB2298" s="1378">
        <v>0</v>
      </c>
      <c r="BC2298" s="1378">
        <v>11.899999999999999</v>
      </c>
      <c r="BD2298" s="1378">
        <v>5</v>
      </c>
      <c r="BE2298" s="1379">
        <v>16.899999999999999</v>
      </c>
      <c r="BG2298" s="1308" t="s">
        <v>362</v>
      </c>
      <c r="BH2298" s="474" t="s">
        <v>361</v>
      </c>
      <c r="BI2298" s="1378">
        <v>0.1</v>
      </c>
      <c r="BJ2298" s="1378">
        <v>0.60000000000000142</v>
      </c>
      <c r="BK2298" s="1378">
        <v>1.2999999999999998</v>
      </c>
      <c r="BL2298" s="1378">
        <v>0</v>
      </c>
      <c r="BM2298" s="1378">
        <v>0</v>
      </c>
      <c r="BN2298" s="1378">
        <v>2.0000000000000013</v>
      </c>
      <c r="BO2298" s="1378">
        <v>0.7</v>
      </c>
      <c r="BP2298" s="1379">
        <v>2.7000000000000011</v>
      </c>
      <c r="BR2298" s="1308" t="s">
        <v>362</v>
      </c>
      <c r="BS2298" s="474" t="s">
        <v>361</v>
      </c>
      <c r="BT2298" s="1378">
        <v>0</v>
      </c>
      <c r="BU2298" s="1378">
        <v>21.8</v>
      </c>
      <c r="BV2298" s="1378">
        <v>0.9</v>
      </c>
      <c r="BW2298" s="1378">
        <v>0</v>
      </c>
      <c r="BX2298" s="1378">
        <v>0</v>
      </c>
      <c r="BY2298" s="1378">
        <v>22.7</v>
      </c>
      <c r="BZ2298" s="1378">
        <v>63.1</v>
      </c>
      <c r="CA2298" s="1379">
        <v>85.8</v>
      </c>
      <c r="CC2298" s="1308" t="s">
        <v>362</v>
      </c>
      <c r="CD2298" s="474" t="s">
        <v>361</v>
      </c>
      <c r="CE2298" s="1378">
        <v>0</v>
      </c>
      <c r="CF2298" s="1378">
        <v>1.1999999999999957</v>
      </c>
      <c r="CG2298" s="1378">
        <v>1.1000000000000001</v>
      </c>
      <c r="CH2298" s="1378">
        <v>0.6</v>
      </c>
      <c r="CI2298" s="1378">
        <v>0</v>
      </c>
      <c r="CJ2298" s="1378">
        <v>2.8999999999999959</v>
      </c>
      <c r="CK2298" s="1378">
        <v>63.1</v>
      </c>
      <c r="CL2298" s="1379">
        <v>66</v>
      </c>
      <c r="CN2298" s="1308" t="s">
        <v>362</v>
      </c>
      <c r="CO2298" s="474" t="s">
        <v>361</v>
      </c>
      <c r="CP2298" s="1378">
        <v>0.1</v>
      </c>
      <c r="CQ2298" s="1378">
        <v>0.2</v>
      </c>
      <c r="CR2298" s="1378">
        <v>0.5</v>
      </c>
      <c r="CS2298" s="1378">
        <v>0</v>
      </c>
      <c r="CT2298" s="1378">
        <v>0</v>
      </c>
      <c r="CU2298" s="1378">
        <v>0.8</v>
      </c>
      <c r="CV2298" s="1378">
        <v>3.5</v>
      </c>
      <c r="CW2298" s="1379">
        <v>4.3</v>
      </c>
      <c r="CY2298" s="1308" t="s">
        <v>362</v>
      </c>
      <c r="CZ2298" s="474" t="s">
        <v>361</v>
      </c>
      <c r="DA2298" s="1378">
        <v>0.1</v>
      </c>
      <c r="DB2298" s="1378">
        <v>10.8</v>
      </c>
      <c r="DC2298" s="1378">
        <v>1.6</v>
      </c>
      <c r="DD2298" s="1378">
        <v>0</v>
      </c>
      <c r="DE2298" s="1378">
        <v>0</v>
      </c>
      <c r="DF2298" s="1378">
        <v>12.5</v>
      </c>
      <c r="DG2298" s="1378">
        <v>3.6</v>
      </c>
      <c r="DH2298" s="1379">
        <v>16.100000000000001</v>
      </c>
      <c r="DJ2298" s="1308" t="s">
        <v>362</v>
      </c>
      <c r="DK2298" s="474" t="s">
        <v>361</v>
      </c>
      <c r="DL2298" s="1378">
        <v>9.9</v>
      </c>
      <c r="DM2298" s="1378">
        <v>0</v>
      </c>
      <c r="DN2298" s="1378">
        <v>1.1000000000000001</v>
      </c>
      <c r="DO2298" s="1378">
        <v>0</v>
      </c>
      <c r="DP2298" s="1378">
        <v>0</v>
      </c>
      <c r="DQ2298" s="1378">
        <v>11</v>
      </c>
      <c r="DR2298" s="1378">
        <v>3.6</v>
      </c>
      <c r="DS2298" s="1379">
        <v>14.6</v>
      </c>
      <c r="DU2298" s="1308" t="s">
        <v>362</v>
      </c>
      <c r="DV2298" s="474" t="s">
        <v>361</v>
      </c>
      <c r="DW2298" s="1378">
        <v>10.4</v>
      </c>
      <c r="DX2298" s="1378">
        <v>0</v>
      </c>
      <c r="DY2298" s="1378">
        <v>0.9</v>
      </c>
      <c r="DZ2298" s="1378">
        <v>0</v>
      </c>
      <c r="EA2298" s="1378">
        <v>0</v>
      </c>
      <c r="EB2298" s="1378">
        <v>11.3</v>
      </c>
      <c r="EC2298" s="1378">
        <v>39.299999999999997</v>
      </c>
      <c r="ED2298" s="1379">
        <v>50.599999999999994</v>
      </c>
      <c r="EF2298" s="1308" t="s">
        <v>362</v>
      </c>
      <c r="EG2298" s="474" t="s">
        <v>361</v>
      </c>
      <c r="EH2298" s="1378">
        <v>10.5</v>
      </c>
      <c r="EI2298" s="1378">
        <v>114.4</v>
      </c>
      <c r="EJ2298" s="1378">
        <v>0.89999999999999991</v>
      </c>
      <c r="EK2298" s="1378">
        <v>0</v>
      </c>
      <c r="EL2298" s="1378">
        <v>0</v>
      </c>
      <c r="EM2298" s="1378">
        <v>125.80000000000001</v>
      </c>
      <c r="EN2298" s="1378">
        <v>39.299999999999997</v>
      </c>
      <c r="EO2298" s="1379">
        <v>165.10000000000002</v>
      </c>
      <c r="EQ2298" s="1308" t="s">
        <v>362</v>
      </c>
      <c r="ER2298" s="474" t="s">
        <v>361</v>
      </c>
      <c r="ES2298" s="1378">
        <v>10.6</v>
      </c>
      <c r="ET2298" s="1378">
        <v>1.2</v>
      </c>
      <c r="EU2298" s="1378">
        <v>0.7</v>
      </c>
      <c r="EV2298" s="1378">
        <v>0</v>
      </c>
      <c r="EW2298" s="1378">
        <v>0</v>
      </c>
      <c r="EX2298" s="1378">
        <v>12.5</v>
      </c>
      <c r="EY2298" s="1378">
        <v>0</v>
      </c>
      <c r="EZ2298" s="1379">
        <v>12.5</v>
      </c>
    </row>
    <row r="2299" spans="2:156" ht="9.9499999999999993" customHeight="1">
      <c r="B2299" s="1293"/>
      <c r="C2299" s="1309"/>
      <c r="D2299" s="1334">
        <v>0</v>
      </c>
      <c r="E2299" s="1334">
        <v>0</v>
      </c>
      <c r="F2299" s="1334">
        <v>0</v>
      </c>
      <c r="G2299" s="1334">
        <v>0</v>
      </c>
      <c r="H2299" s="1334">
        <v>0</v>
      </c>
      <c r="I2299" s="1334">
        <v>0</v>
      </c>
      <c r="J2299" s="1334">
        <v>0</v>
      </c>
      <c r="K2299" s="1353">
        <v>0</v>
      </c>
      <c r="L2299" s="1354">
        <f t="shared" si="1214"/>
        <v>0</v>
      </c>
      <c r="M2299" s="1334">
        <f t="shared" si="1215"/>
        <v>0</v>
      </c>
      <c r="N2299" s="1334">
        <f t="shared" si="1216"/>
        <v>0</v>
      </c>
      <c r="O2299" s="1334">
        <f t="shared" si="1217"/>
        <v>0</v>
      </c>
      <c r="P2299" s="1334">
        <f t="shared" si="1218"/>
        <v>0</v>
      </c>
      <c r="Q2299" s="1334">
        <f t="shared" si="1219"/>
        <v>0</v>
      </c>
      <c r="R2299" s="1334">
        <f t="shared" si="1220"/>
        <v>0</v>
      </c>
      <c r="S2299" s="1334">
        <f t="shared" si="1221"/>
        <v>0</v>
      </c>
      <c r="T2299" s="1334">
        <f t="shared" si="1222"/>
        <v>0</v>
      </c>
      <c r="U2299" s="1334">
        <f t="shared" si="1223"/>
        <v>0</v>
      </c>
      <c r="V2299" s="1334">
        <f t="shared" si="1224"/>
        <v>0</v>
      </c>
      <c r="W2299" s="1355">
        <f t="shared" si="1225"/>
        <v>0</v>
      </c>
      <c r="Z2299" s="1293"/>
      <c r="AA2299" s="1309"/>
      <c r="AB2299" s="1380"/>
      <c r="AC2299" s="1380"/>
      <c r="AD2299" s="1380"/>
      <c r="AE2299" s="1380"/>
      <c r="AF2299" s="1380"/>
      <c r="AG2299" s="1381"/>
      <c r="AH2299" s="1380"/>
      <c r="AI2299" s="1382"/>
      <c r="AK2299" s="1293"/>
      <c r="AL2299" s="1309"/>
      <c r="AM2299" s="1380"/>
      <c r="AN2299" s="1380"/>
      <c r="AO2299" s="1380"/>
      <c r="AP2299" s="1380"/>
      <c r="AQ2299" s="1380"/>
      <c r="AR2299" s="1381"/>
      <c r="AS2299" s="1380"/>
      <c r="AT2299" s="1382"/>
      <c r="AV2299" s="1293"/>
      <c r="AW2299" s="1309"/>
      <c r="AX2299" s="1380"/>
      <c r="AY2299" s="1380"/>
      <c r="AZ2299" s="1380"/>
      <c r="BA2299" s="1380"/>
      <c r="BB2299" s="1380"/>
      <c r="BC2299" s="1381"/>
      <c r="BD2299" s="1380"/>
      <c r="BE2299" s="1382"/>
      <c r="BG2299" s="1293"/>
      <c r="BH2299" s="1309"/>
      <c r="BI2299" s="1380"/>
      <c r="BJ2299" s="1380"/>
      <c r="BK2299" s="1380"/>
      <c r="BL2299" s="1380"/>
      <c r="BM2299" s="1380"/>
      <c r="BN2299" s="1381"/>
      <c r="BO2299" s="1380"/>
      <c r="BP2299" s="1382"/>
      <c r="BR2299" s="1293"/>
      <c r="BS2299" s="1309"/>
      <c r="BT2299" s="1380"/>
      <c r="BU2299" s="1380"/>
      <c r="BV2299" s="1380"/>
      <c r="BW2299" s="1380"/>
      <c r="BX2299" s="1380"/>
      <c r="BY2299" s="1381"/>
      <c r="BZ2299" s="1380"/>
      <c r="CA2299" s="1382"/>
      <c r="CC2299" s="1293"/>
      <c r="CD2299" s="1309"/>
      <c r="CE2299" s="1380"/>
      <c r="CF2299" s="1380"/>
      <c r="CG2299" s="1380"/>
      <c r="CH2299" s="1380"/>
      <c r="CI2299" s="1380"/>
      <c r="CJ2299" s="1381"/>
      <c r="CK2299" s="1380"/>
      <c r="CL2299" s="1382"/>
      <c r="CN2299" s="1293"/>
      <c r="CO2299" s="1309"/>
      <c r="CP2299" s="1380"/>
      <c r="CQ2299" s="1380"/>
      <c r="CR2299" s="1380"/>
      <c r="CS2299" s="1380"/>
      <c r="CT2299" s="1380"/>
      <c r="CU2299" s="1381"/>
      <c r="CV2299" s="1380"/>
      <c r="CW2299" s="1382"/>
      <c r="CY2299" s="1293"/>
      <c r="CZ2299" s="1309"/>
      <c r="DA2299" s="1380"/>
      <c r="DB2299" s="1380"/>
      <c r="DC2299" s="1380"/>
      <c r="DD2299" s="1380"/>
      <c r="DE2299" s="1380"/>
      <c r="DF2299" s="1381"/>
      <c r="DG2299" s="1380"/>
      <c r="DH2299" s="1382"/>
      <c r="DJ2299" s="1293"/>
      <c r="DK2299" s="1309"/>
      <c r="DL2299" s="1380"/>
      <c r="DM2299" s="1380"/>
      <c r="DN2299" s="1380"/>
      <c r="DO2299" s="1380"/>
      <c r="DP2299" s="1380"/>
      <c r="DQ2299" s="1381"/>
      <c r="DR2299" s="1380"/>
      <c r="DS2299" s="1382"/>
      <c r="DU2299" s="1293"/>
      <c r="DV2299" s="1309"/>
      <c r="DW2299" s="1380"/>
      <c r="DX2299" s="1380"/>
      <c r="DY2299" s="1380"/>
      <c r="DZ2299" s="1380"/>
      <c r="EA2299" s="1380"/>
      <c r="EB2299" s="1381"/>
      <c r="EC2299" s="1380"/>
      <c r="ED2299" s="1382"/>
      <c r="EF2299" s="1293"/>
      <c r="EG2299" s="1309"/>
      <c r="EH2299" s="1380"/>
      <c r="EI2299" s="1380"/>
      <c r="EJ2299" s="1380"/>
      <c r="EK2299" s="1380"/>
      <c r="EL2299" s="1380"/>
      <c r="EM2299" s="1381"/>
      <c r="EN2299" s="1380"/>
      <c r="EO2299" s="1382"/>
      <c r="EQ2299" s="1293"/>
      <c r="ER2299" s="1309"/>
      <c r="ES2299" s="1380"/>
      <c r="ET2299" s="1380"/>
      <c r="EU2299" s="1380"/>
      <c r="EV2299" s="1380"/>
      <c r="EW2299" s="1380"/>
      <c r="EX2299" s="1381"/>
      <c r="EY2299" s="1380"/>
      <c r="EZ2299" s="1382"/>
    </row>
    <row r="2300" spans="2:156" ht="9.9499999999999993" customHeight="1">
      <c r="B2300" s="1336" t="s">
        <v>358</v>
      </c>
      <c r="C2300" s="1337" t="s">
        <v>357</v>
      </c>
      <c r="D2300" s="1338">
        <v>87761.900000000009</v>
      </c>
      <c r="E2300" s="1338">
        <v>14037.500000000002</v>
      </c>
      <c r="F2300" s="1338">
        <v>35055.599999999999</v>
      </c>
      <c r="G2300" s="1338">
        <v>1745.8</v>
      </c>
      <c r="H2300" s="1338">
        <v>0</v>
      </c>
      <c r="I2300" s="1338">
        <v>138600.79999999999</v>
      </c>
      <c r="J2300" s="1338">
        <v>43444.4</v>
      </c>
      <c r="K2300" s="2588">
        <v>182045.19999999998</v>
      </c>
      <c r="L2300" s="1347">
        <f t="shared" si="1214"/>
        <v>14853.1</v>
      </c>
      <c r="M2300" s="1348">
        <f t="shared" si="1215"/>
        <v>9728.4</v>
      </c>
      <c r="N2300" s="1348">
        <f t="shared" si="1216"/>
        <v>12836.900000000001</v>
      </c>
      <c r="O2300" s="1348">
        <f t="shared" si="1217"/>
        <v>11953.100000000002</v>
      </c>
      <c r="P2300" s="1348">
        <f t="shared" si="1218"/>
        <v>15813.6</v>
      </c>
      <c r="Q2300" s="1348">
        <f t="shared" si="1219"/>
        <v>15059.7</v>
      </c>
      <c r="R2300" s="1348">
        <f t="shared" si="1220"/>
        <v>12515.9</v>
      </c>
      <c r="S2300" s="1348">
        <f t="shared" si="1221"/>
        <v>19008.699999999997</v>
      </c>
      <c r="T2300" s="1348">
        <f t="shared" si="1222"/>
        <v>13888.4</v>
      </c>
      <c r="U2300" s="1348">
        <f t="shared" si="1223"/>
        <v>23139.7</v>
      </c>
      <c r="V2300" s="1348">
        <f t="shared" si="1224"/>
        <v>10978.399999999998</v>
      </c>
      <c r="W2300" s="1349">
        <f t="shared" si="1225"/>
        <v>22269.3</v>
      </c>
      <c r="Z2300" s="1308" t="s">
        <v>358</v>
      </c>
      <c r="AA2300" s="474" t="s">
        <v>357</v>
      </c>
      <c r="AB2300" s="1378">
        <v>11083.3</v>
      </c>
      <c r="AC2300" s="1378">
        <v>271.2</v>
      </c>
      <c r="AD2300" s="1378">
        <v>1627.5</v>
      </c>
      <c r="AE2300" s="1378">
        <v>7.5</v>
      </c>
      <c r="AF2300" s="1378">
        <v>0</v>
      </c>
      <c r="AG2300" s="1378">
        <v>12989.5</v>
      </c>
      <c r="AH2300" s="1378">
        <v>1863.6000000000001</v>
      </c>
      <c r="AI2300" s="1379">
        <v>14853.1</v>
      </c>
      <c r="AK2300" s="1308" t="s">
        <v>358</v>
      </c>
      <c r="AL2300" s="474" t="s">
        <v>357</v>
      </c>
      <c r="AM2300" s="1378">
        <v>3953.7</v>
      </c>
      <c r="AN2300" s="1378">
        <v>50.5</v>
      </c>
      <c r="AO2300" s="1378">
        <v>2836.6</v>
      </c>
      <c r="AP2300" s="1378">
        <v>0</v>
      </c>
      <c r="AQ2300" s="1378">
        <v>0</v>
      </c>
      <c r="AR2300" s="1378">
        <v>6840.8</v>
      </c>
      <c r="AS2300" s="1378">
        <v>2887.6</v>
      </c>
      <c r="AT2300" s="1379">
        <v>9728.4</v>
      </c>
      <c r="AV2300" s="1308" t="s">
        <v>358</v>
      </c>
      <c r="AW2300" s="474" t="s">
        <v>357</v>
      </c>
      <c r="AX2300" s="1378">
        <v>5345.4000000000005</v>
      </c>
      <c r="AY2300" s="1378">
        <v>1016.2</v>
      </c>
      <c r="AZ2300" s="1378">
        <v>2994.8999999999996</v>
      </c>
      <c r="BA2300" s="1378">
        <v>13.5</v>
      </c>
      <c r="BB2300" s="1378">
        <v>0</v>
      </c>
      <c r="BC2300" s="1378">
        <v>9370</v>
      </c>
      <c r="BD2300" s="1378">
        <v>3466.9000000000005</v>
      </c>
      <c r="BE2300" s="1379">
        <v>12836.900000000001</v>
      </c>
      <c r="BG2300" s="1308" t="s">
        <v>358</v>
      </c>
      <c r="BH2300" s="474" t="s">
        <v>357</v>
      </c>
      <c r="BI2300" s="1378">
        <v>5327.1</v>
      </c>
      <c r="BJ2300" s="1378">
        <v>1184.3000000000002</v>
      </c>
      <c r="BK2300" s="1378">
        <v>2654.7999999999993</v>
      </c>
      <c r="BL2300" s="1378">
        <v>42.2</v>
      </c>
      <c r="BM2300" s="1378">
        <v>0</v>
      </c>
      <c r="BN2300" s="1378">
        <v>9208.4000000000015</v>
      </c>
      <c r="BO2300" s="1378">
        <v>2744.7</v>
      </c>
      <c r="BP2300" s="1379">
        <v>11953.100000000002</v>
      </c>
      <c r="BR2300" s="1308" t="s">
        <v>358</v>
      </c>
      <c r="BS2300" s="474" t="s">
        <v>357</v>
      </c>
      <c r="BT2300" s="1378">
        <v>7562.4</v>
      </c>
      <c r="BU2300" s="1378">
        <v>697</v>
      </c>
      <c r="BV2300" s="1378">
        <v>3694.4</v>
      </c>
      <c r="BW2300" s="1378">
        <v>44.4</v>
      </c>
      <c r="BX2300" s="1378">
        <v>0</v>
      </c>
      <c r="BY2300" s="1378">
        <v>11998.2</v>
      </c>
      <c r="BZ2300" s="1378">
        <v>3815.4</v>
      </c>
      <c r="CA2300" s="1379">
        <v>15813.6</v>
      </c>
      <c r="CC2300" s="1308" t="s">
        <v>358</v>
      </c>
      <c r="CD2300" s="474" t="s">
        <v>357</v>
      </c>
      <c r="CE2300" s="1378">
        <v>6293.2</v>
      </c>
      <c r="CF2300" s="1378">
        <v>1667.5</v>
      </c>
      <c r="CG2300" s="1378">
        <v>2585</v>
      </c>
      <c r="CH2300" s="1378">
        <v>17.899999999999999</v>
      </c>
      <c r="CI2300" s="1378">
        <v>0</v>
      </c>
      <c r="CJ2300" s="1378">
        <v>10563.6</v>
      </c>
      <c r="CK2300" s="1378">
        <v>4496.0999999999995</v>
      </c>
      <c r="CL2300" s="1379">
        <v>15059.7</v>
      </c>
      <c r="CN2300" s="1308" t="s">
        <v>358</v>
      </c>
      <c r="CO2300" s="474" t="s">
        <v>357</v>
      </c>
      <c r="CP2300" s="1378">
        <v>4983</v>
      </c>
      <c r="CQ2300" s="1378">
        <v>794.7</v>
      </c>
      <c r="CR2300" s="1378">
        <v>2342.4</v>
      </c>
      <c r="CS2300" s="1378">
        <v>399.8</v>
      </c>
      <c r="CT2300" s="1378">
        <v>0</v>
      </c>
      <c r="CU2300" s="1378">
        <v>8519.9</v>
      </c>
      <c r="CV2300" s="1378">
        <v>3996</v>
      </c>
      <c r="CW2300" s="1379">
        <v>12515.9</v>
      </c>
      <c r="CY2300" s="1308" t="s">
        <v>358</v>
      </c>
      <c r="CZ2300" s="474" t="s">
        <v>357</v>
      </c>
      <c r="DA2300" s="1378">
        <v>11846.4</v>
      </c>
      <c r="DB2300" s="1378">
        <v>886.90000000000009</v>
      </c>
      <c r="DC2300" s="1378">
        <v>3293.8</v>
      </c>
      <c r="DD2300" s="1378">
        <v>7.6</v>
      </c>
      <c r="DE2300" s="1378">
        <v>0</v>
      </c>
      <c r="DF2300" s="1378">
        <v>16034.699999999999</v>
      </c>
      <c r="DG2300" s="1378">
        <v>2974</v>
      </c>
      <c r="DH2300" s="1379">
        <v>19008.699999999997</v>
      </c>
      <c r="DJ2300" s="1308" t="s">
        <v>358</v>
      </c>
      <c r="DK2300" s="474" t="s">
        <v>357</v>
      </c>
      <c r="DL2300" s="1378">
        <v>6245.9</v>
      </c>
      <c r="DM2300" s="1378">
        <v>838.6</v>
      </c>
      <c r="DN2300" s="1378">
        <v>3224.7999999999997</v>
      </c>
      <c r="DO2300" s="1378">
        <v>24.7</v>
      </c>
      <c r="DP2300" s="1378">
        <v>0</v>
      </c>
      <c r="DQ2300" s="1378">
        <v>10334</v>
      </c>
      <c r="DR2300" s="1378">
        <v>3554.4</v>
      </c>
      <c r="DS2300" s="1379">
        <v>13888.4</v>
      </c>
      <c r="DU2300" s="1308" t="s">
        <v>358</v>
      </c>
      <c r="DV2300" s="474" t="s">
        <v>357</v>
      </c>
      <c r="DW2300" s="1378">
        <v>14009.7</v>
      </c>
      <c r="DX2300" s="1378">
        <v>1510</v>
      </c>
      <c r="DY2300" s="1378">
        <v>3093.5000000000005</v>
      </c>
      <c r="DZ2300" s="1378">
        <v>278.5</v>
      </c>
      <c r="EA2300" s="1378">
        <v>0</v>
      </c>
      <c r="EB2300" s="1378">
        <v>18891.7</v>
      </c>
      <c r="EC2300" s="1378">
        <v>4248</v>
      </c>
      <c r="ED2300" s="1379">
        <v>23139.7</v>
      </c>
      <c r="EF2300" s="1308" t="s">
        <v>358</v>
      </c>
      <c r="EG2300" s="474" t="s">
        <v>357</v>
      </c>
      <c r="EH2300" s="1378">
        <v>3340.2</v>
      </c>
      <c r="EI2300" s="1378">
        <v>1863.1</v>
      </c>
      <c r="EJ2300" s="1378">
        <v>2216.7999999999997</v>
      </c>
      <c r="EK2300" s="1378">
        <v>294.39999999999998</v>
      </c>
      <c r="EL2300" s="1378">
        <v>0</v>
      </c>
      <c r="EM2300" s="1378">
        <v>7714.4999999999982</v>
      </c>
      <c r="EN2300" s="1378">
        <v>3263.9</v>
      </c>
      <c r="EO2300" s="1379">
        <v>10978.399999999998</v>
      </c>
      <c r="EQ2300" s="1308" t="s">
        <v>358</v>
      </c>
      <c r="ER2300" s="474" t="s">
        <v>357</v>
      </c>
      <c r="ES2300" s="1378">
        <v>7771.6</v>
      </c>
      <c r="ET2300" s="1378">
        <v>3257.5</v>
      </c>
      <c r="EU2300" s="1378">
        <v>4491.1000000000004</v>
      </c>
      <c r="EV2300" s="1378">
        <v>615.29999999999995</v>
      </c>
      <c r="EW2300" s="1378">
        <v>0</v>
      </c>
      <c r="EX2300" s="1378">
        <v>16135.5</v>
      </c>
      <c r="EY2300" s="1378">
        <v>6133.8</v>
      </c>
      <c r="EZ2300" s="1379">
        <v>22269.3</v>
      </c>
    </row>
    <row r="2301" spans="2:156" ht="9.9499999999999993" customHeight="1">
      <c r="B2301" s="1293"/>
      <c r="C2301" s="1309" t="s">
        <v>356</v>
      </c>
      <c r="D2301" s="1334">
        <v>5737.9</v>
      </c>
      <c r="E2301" s="1334">
        <v>3905</v>
      </c>
      <c r="F2301" s="1334">
        <v>28394.7</v>
      </c>
      <c r="G2301" s="1334">
        <v>1745.8</v>
      </c>
      <c r="H2301" s="1334">
        <v>0</v>
      </c>
      <c r="I2301" s="1334">
        <v>39783.4</v>
      </c>
      <c r="J2301" s="1334">
        <v>38930.299999999996</v>
      </c>
      <c r="K2301" s="1353">
        <v>78713.7</v>
      </c>
      <c r="L2301" s="1354">
        <f t="shared" si="1214"/>
        <v>3345.5</v>
      </c>
      <c r="M2301" s="1334">
        <f t="shared" si="1215"/>
        <v>5290.2</v>
      </c>
      <c r="N2301" s="1334">
        <f t="shared" si="1216"/>
        <v>6142.4000000000015</v>
      </c>
      <c r="O2301" s="1334">
        <f t="shared" si="1217"/>
        <v>5507.4</v>
      </c>
      <c r="P2301" s="1334">
        <f t="shared" si="1218"/>
        <v>7272.9</v>
      </c>
      <c r="Q2301" s="1334">
        <f t="shared" si="1219"/>
        <v>6412.9</v>
      </c>
      <c r="R2301" s="1334">
        <f t="shared" si="1220"/>
        <v>6558.3</v>
      </c>
      <c r="S2301" s="1334">
        <f t="shared" si="1221"/>
        <v>6484.6</v>
      </c>
      <c r="T2301" s="1334">
        <f t="shared" si="1222"/>
        <v>6279.1999999999989</v>
      </c>
      <c r="U2301" s="1334">
        <f t="shared" si="1223"/>
        <v>7491.3000000000011</v>
      </c>
      <c r="V2301" s="1334">
        <f t="shared" si="1224"/>
        <v>6352.6</v>
      </c>
      <c r="W2301" s="1355">
        <f t="shared" si="1225"/>
        <v>11576.4</v>
      </c>
      <c r="Z2301" s="1293"/>
      <c r="AA2301" s="1309" t="s">
        <v>356</v>
      </c>
      <c r="AB2301" s="1380">
        <v>274.60000000000002</v>
      </c>
      <c r="AC2301" s="1380">
        <v>55.699999999999982</v>
      </c>
      <c r="AD2301" s="1380">
        <v>1205</v>
      </c>
      <c r="AE2301" s="1380">
        <v>7.5</v>
      </c>
      <c r="AF2301" s="1380">
        <v>0</v>
      </c>
      <c r="AG2301" s="1381">
        <v>1542.8</v>
      </c>
      <c r="AH2301" s="1380">
        <v>1802.7</v>
      </c>
      <c r="AI2301" s="1382">
        <v>3345.5</v>
      </c>
      <c r="AK2301" s="1293"/>
      <c r="AL2301" s="1309" t="s">
        <v>356</v>
      </c>
      <c r="AM2301" s="1380">
        <v>269.3</v>
      </c>
      <c r="AN2301" s="1380">
        <v>0</v>
      </c>
      <c r="AO2301" s="1380">
        <v>2144</v>
      </c>
      <c r="AP2301" s="1380">
        <v>0</v>
      </c>
      <c r="AQ2301" s="1380">
        <v>0</v>
      </c>
      <c r="AR2301" s="1381">
        <v>2413.3000000000002</v>
      </c>
      <c r="AS2301" s="1380">
        <v>2876.9</v>
      </c>
      <c r="AT2301" s="1382">
        <v>5290.2</v>
      </c>
      <c r="AV2301" s="1293"/>
      <c r="AW2301" s="1309" t="s">
        <v>356</v>
      </c>
      <c r="AX2301" s="1380">
        <v>532.5</v>
      </c>
      <c r="AY2301" s="1380">
        <v>24.699999999999989</v>
      </c>
      <c r="AZ2301" s="1380">
        <v>2323.9</v>
      </c>
      <c r="BA2301" s="1380">
        <v>13.5</v>
      </c>
      <c r="BB2301" s="1380">
        <v>0</v>
      </c>
      <c r="BC2301" s="1381">
        <v>2894.6000000000004</v>
      </c>
      <c r="BD2301" s="1380">
        <v>3247.8000000000006</v>
      </c>
      <c r="BE2301" s="1382">
        <v>6142.4000000000015</v>
      </c>
      <c r="BG2301" s="1293"/>
      <c r="BH2301" s="1309" t="s">
        <v>356</v>
      </c>
      <c r="BI2301" s="1380">
        <v>610.1</v>
      </c>
      <c r="BJ2301" s="1380">
        <v>307.39999999999998</v>
      </c>
      <c r="BK2301" s="1380">
        <v>2044.3999999999996</v>
      </c>
      <c r="BL2301" s="1380">
        <v>42.2</v>
      </c>
      <c r="BM2301" s="1380">
        <v>0</v>
      </c>
      <c r="BN2301" s="1381">
        <v>3004.0999999999995</v>
      </c>
      <c r="BO2301" s="1380">
        <v>2503.2999999999997</v>
      </c>
      <c r="BP2301" s="1382">
        <v>5507.4</v>
      </c>
      <c r="BR2301" s="1293"/>
      <c r="BS2301" s="1309" t="s">
        <v>356</v>
      </c>
      <c r="BT2301" s="1380">
        <v>469.5</v>
      </c>
      <c r="BU2301" s="1380">
        <v>152.69999999999999</v>
      </c>
      <c r="BV2301" s="1380">
        <v>3308.7</v>
      </c>
      <c r="BW2301" s="1380">
        <v>44.4</v>
      </c>
      <c r="BX2301" s="1380">
        <v>0</v>
      </c>
      <c r="BY2301" s="1381">
        <v>3975.3</v>
      </c>
      <c r="BZ2301" s="1380">
        <v>3297.6</v>
      </c>
      <c r="CA2301" s="1382">
        <v>7272.9</v>
      </c>
      <c r="CC2301" s="1293"/>
      <c r="CD2301" s="1309" t="s">
        <v>356</v>
      </c>
      <c r="CE2301" s="1380">
        <v>369.8</v>
      </c>
      <c r="CF2301" s="1380">
        <v>150.89999999999998</v>
      </c>
      <c r="CG2301" s="1380">
        <v>2240.1</v>
      </c>
      <c r="CH2301" s="1380">
        <v>17.899999999999999</v>
      </c>
      <c r="CI2301" s="1380">
        <v>0</v>
      </c>
      <c r="CJ2301" s="1381">
        <v>2778.7000000000003</v>
      </c>
      <c r="CK2301" s="1380">
        <v>3634.2</v>
      </c>
      <c r="CL2301" s="1382">
        <v>6412.9</v>
      </c>
      <c r="CN2301" s="1293"/>
      <c r="CO2301" s="1309" t="s">
        <v>356</v>
      </c>
      <c r="CP2301" s="1380">
        <v>265.2</v>
      </c>
      <c r="CQ2301" s="1380">
        <v>173.2</v>
      </c>
      <c r="CR2301" s="1380">
        <v>1995.5</v>
      </c>
      <c r="CS2301" s="1380">
        <v>399.8</v>
      </c>
      <c r="CT2301" s="1380">
        <v>0</v>
      </c>
      <c r="CU2301" s="1381">
        <v>2833.7</v>
      </c>
      <c r="CV2301" s="1380">
        <v>3724.6</v>
      </c>
      <c r="CW2301" s="1382">
        <v>6558.3</v>
      </c>
      <c r="CY2301" s="1293"/>
      <c r="CZ2301" s="1309" t="s">
        <v>356</v>
      </c>
      <c r="DA2301" s="1380">
        <v>548.70000000000005</v>
      </c>
      <c r="DB2301" s="1380">
        <v>340.4</v>
      </c>
      <c r="DC2301" s="1380">
        <v>2831.6</v>
      </c>
      <c r="DD2301" s="1380">
        <v>7.6</v>
      </c>
      <c r="DE2301" s="1380">
        <v>0</v>
      </c>
      <c r="DF2301" s="1381">
        <v>3728.2999999999997</v>
      </c>
      <c r="DG2301" s="1380">
        <v>2756.3</v>
      </c>
      <c r="DH2301" s="1382">
        <v>6484.6</v>
      </c>
      <c r="DJ2301" s="1293"/>
      <c r="DK2301" s="1309" t="s">
        <v>356</v>
      </c>
      <c r="DL2301" s="1380">
        <v>377.9</v>
      </c>
      <c r="DM2301" s="1380">
        <v>61.099999999999966</v>
      </c>
      <c r="DN2301" s="1380">
        <v>2838.8999999999996</v>
      </c>
      <c r="DO2301" s="1380">
        <v>24.7</v>
      </c>
      <c r="DP2301" s="1380">
        <v>0</v>
      </c>
      <c r="DQ2301" s="1381">
        <v>3302.5999999999995</v>
      </c>
      <c r="DR2301" s="1380">
        <v>2976.6</v>
      </c>
      <c r="DS2301" s="1382">
        <v>6279.1999999999989</v>
      </c>
      <c r="DU2301" s="1293"/>
      <c r="DV2301" s="1309" t="s">
        <v>356</v>
      </c>
      <c r="DW2301" s="1380">
        <v>439.1</v>
      </c>
      <c r="DX2301" s="1380">
        <v>197.79999999999995</v>
      </c>
      <c r="DY2301" s="1380">
        <v>2660.7000000000007</v>
      </c>
      <c r="DZ2301" s="1380">
        <v>278.5</v>
      </c>
      <c r="EA2301" s="1380">
        <v>0</v>
      </c>
      <c r="EB2301" s="1381">
        <v>3576.1000000000008</v>
      </c>
      <c r="EC2301" s="1380">
        <v>3915.2</v>
      </c>
      <c r="ED2301" s="1382">
        <v>7491.3000000000011</v>
      </c>
      <c r="EF2301" s="1293"/>
      <c r="EG2301" s="1309" t="s">
        <v>356</v>
      </c>
      <c r="EH2301" s="1380">
        <v>208.5</v>
      </c>
      <c r="EI2301" s="1380">
        <v>848.4</v>
      </c>
      <c r="EJ2301" s="1380">
        <v>1887.1999999999998</v>
      </c>
      <c r="EK2301" s="1380">
        <v>294.39999999999998</v>
      </c>
      <c r="EL2301" s="1380">
        <v>0</v>
      </c>
      <c r="EM2301" s="1381">
        <v>3238.5</v>
      </c>
      <c r="EN2301" s="1380">
        <v>3114.1</v>
      </c>
      <c r="EO2301" s="1382">
        <v>6352.6</v>
      </c>
      <c r="EQ2301" s="1293"/>
      <c r="ER2301" s="1309" t="s">
        <v>356</v>
      </c>
      <c r="ES2301" s="1380">
        <v>1372.7</v>
      </c>
      <c r="ET2301" s="1380">
        <v>1592.7</v>
      </c>
      <c r="EU2301" s="1380">
        <v>2914.7</v>
      </c>
      <c r="EV2301" s="1380">
        <v>615.29999999999995</v>
      </c>
      <c r="EW2301" s="1380">
        <v>0</v>
      </c>
      <c r="EX2301" s="1381">
        <v>6495.4</v>
      </c>
      <c r="EY2301" s="1380">
        <v>5081</v>
      </c>
      <c r="EZ2301" s="1382">
        <v>11576.4</v>
      </c>
    </row>
    <row r="2302" spans="2:156" ht="9.9499999999999993" customHeight="1">
      <c r="B2302" s="1293"/>
      <c r="C2302" s="1309" t="s">
        <v>355</v>
      </c>
      <c r="D2302" s="1334">
        <v>63875.8</v>
      </c>
      <c r="E2302" s="1334">
        <v>9180.6999999999989</v>
      </c>
      <c r="F2302" s="1334">
        <v>6627.1</v>
      </c>
      <c r="G2302" s="1334">
        <v>0</v>
      </c>
      <c r="H2302" s="1334">
        <v>0</v>
      </c>
      <c r="I2302" s="1334">
        <v>79683.599999999991</v>
      </c>
      <c r="J2302" s="1334">
        <v>4514.1000000000004</v>
      </c>
      <c r="K2302" s="1353">
        <v>84197.700000000012</v>
      </c>
      <c r="L2302" s="1354">
        <f t="shared" si="1214"/>
        <v>11507.599999999999</v>
      </c>
      <c r="M2302" s="1334">
        <f t="shared" si="1215"/>
        <v>4412.3</v>
      </c>
      <c r="N2302" s="1334">
        <f t="shared" si="1216"/>
        <v>6077.0000000000009</v>
      </c>
      <c r="O2302" s="1334">
        <f t="shared" si="1217"/>
        <v>6442.9999999999991</v>
      </c>
      <c r="P2302" s="1334">
        <f t="shared" si="1218"/>
        <v>7519.2</v>
      </c>
      <c r="Q2302" s="1334">
        <f t="shared" si="1219"/>
        <v>5650.6999999999989</v>
      </c>
      <c r="R2302" s="1334">
        <f t="shared" si="1220"/>
        <v>5879.4</v>
      </c>
      <c r="S2302" s="1334">
        <f t="shared" si="1221"/>
        <v>6894.8</v>
      </c>
      <c r="T2302" s="1334">
        <f t="shared" si="1222"/>
        <v>6071.7000000000016</v>
      </c>
      <c r="U2302" s="1334">
        <f t="shared" si="1223"/>
        <v>9045.6999999999989</v>
      </c>
      <c r="V2302" s="1334">
        <f t="shared" si="1224"/>
        <v>4514.7</v>
      </c>
      <c r="W2302" s="1355">
        <f t="shared" si="1225"/>
        <v>10181.6</v>
      </c>
      <c r="Z2302" s="1293"/>
      <c r="AA2302" s="1309" t="s">
        <v>355</v>
      </c>
      <c r="AB2302" s="1381">
        <v>10808.699999999999</v>
      </c>
      <c r="AC2302" s="1381">
        <v>215.5</v>
      </c>
      <c r="AD2302" s="1381">
        <v>422.5</v>
      </c>
      <c r="AE2302" s="1381">
        <v>0</v>
      </c>
      <c r="AF2302" s="1381">
        <v>0</v>
      </c>
      <c r="AG2302" s="1381">
        <v>11446.699999999999</v>
      </c>
      <c r="AH2302" s="1381">
        <v>60.9</v>
      </c>
      <c r="AI2302" s="1382">
        <v>11507.599999999999</v>
      </c>
      <c r="AK2302" s="1293"/>
      <c r="AL2302" s="1309" t="s">
        <v>355</v>
      </c>
      <c r="AM2302" s="1381">
        <v>3669.4</v>
      </c>
      <c r="AN2302" s="1381">
        <v>40.5</v>
      </c>
      <c r="AO2302" s="1381">
        <v>691.7</v>
      </c>
      <c r="AP2302" s="1381">
        <v>0</v>
      </c>
      <c r="AQ2302" s="1381">
        <v>0</v>
      </c>
      <c r="AR2302" s="1381">
        <v>4401.6000000000004</v>
      </c>
      <c r="AS2302" s="1381">
        <v>10.7</v>
      </c>
      <c r="AT2302" s="1382">
        <v>4412.3</v>
      </c>
      <c r="AV2302" s="1293"/>
      <c r="AW2302" s="1309" t="s">
        <v>355</v>
      </c>
      <c r="AX2302" s="1381">
        <v>4195.6000000000004</v>
      </c>
      <c r="AY2302" s="1381">
        <v>991.50000000000011</v>
      </c>
      <c r="AZ2302" s="1381">
        <v>670.8</v>
      </c>
      <c r="BA2302" s="1381">
        <v>0</v>
      </c>
      <c r="BB2302" s="1381">
        <v>0</v>
      </c>
      <c r="BC2302" s="1381">
        <v>5857.9000000000005</v>
      </c>
      <c r="BD2302" s="1381">
        <v>219.10000000000002</v>
      </c>
      <c r="BE2302" s="1382">
        <v>6077.0000000000009</v>
      </c>
      <c r="BG2302" s="1293"/>
      <c r="BH2302" s="1309" t="s">
        <v>355</v>
      </c>
      <c r="BI2302" s="1381">
        <v>4717</v>
      </c>
      <c r="BJ2302" s="1381">
        <v>874.40000000000009</v>
      </c>
      <c r="BK2302" s="1381">
        <v>610.20000000000005</v>
      </c>
      <c r="BL2302" s="1381">
        <v>0</v>
      </c>
      <c r="BM2302" s="1381">
        <v>0</v>
      </c>
      <c r="BN2302" s="1381">
        <v>6201.5999999999995</v>
      </c>
      <c r="BO2302" s="1381">
        <v>241.4</v>
      </c>
      <c r="BP2302" s="1382">
        <v>6442.9999999999991</v>
      </c>
      <c r="BR2302" s="1293"/>
      <c r="BS2302" s="1309" t="s">
        <v>355</v>
      </c>
      <c r="BT2302" s="1381">
        <v>6076.2</v>
      </c>
      <c r="BU2302" s="1381">
        <v>544.29999999999995</v>
      </c>
      <c r="BV2302" s="1381">
        <v>380.9</v>
      </c>
      <c r="BW2302" s="1381">
        <v>0</v>
      </c>
      <c r="BX2302" s="1381">
        <v>0</v>
      </c>
      <c r="BY2302" s="1381">
        <v>7001.4</v>
      </c>
      <c r="BZ2302" s="1381">
        <v>517.79999999999995</v>
      </c>
      <c r="CA2302" s="1382">
        <v>7519.2</v>
      </c>
      <c r="CC2302" s="1293"/>
      <c r="CD2302" s="1309" t="s">
        <v>355</v>
      </c>
      <c r="CE2302" s="1381">
        <v>3178.2999999999997</v>
      </c>
      <c r="CF2302" s="1381">
        <v>1266</v>
      </c>
      <c r="CG2302" s="1381">
        <v>344.50000000000011</v>
      </c>
      <c r="CH2302" s="1381">
        <v>0</v>
      </c>
      <c r="CI2302" s="1381">
        <v>0</v>
      </c>
      <c r="CJ2302" s="1381">
        <v>4788.7999999999993</v>
      </c>
      <c r="CK2302" s="1381">
        <v>861.9</v>
      </c>
      <c r="CL2302" s="1382">
        <v>5650.6999999999989</v>
      </c>
      <c r="CN2302" s="1293"/>
      <c r="CO2302" s="1309" t="s">
        <v>355</v>
      </c>
      <c r="CP2302" s="1381">
        <v>4682.8</v>
      </c>
      <c r="CQ2302" s="1381">
        <v>579.70000000000005</v>
      </c>
      <c r="CR2302" s="1381">
        <v>345.5</v>
      </c>
      <c r="CS2302" s="1381">
        <v>0</v>
      </c>
      <c r="CT2302" s="1381">
        <v>0</v>
      </c>
      <c r="CU2302" s="1381">
        <v>5608</v>
      </c>
      <c r="CV2302" s="1381">
        <v>271.39999999999998</v>
      </c>
      <c r="CW2302" s="1382">
        <v>5879.4</v>
      </c>
      <c r="CY2302" s="1293"/>
      <c r="CZ2302" s="1309" t="s">
        <v>355</v>
      </c>
      <c r="DA2302" s="1381">
        <v>5672.3</v>
      </c>
      <c r="DB2302" s="1381">
        <v>542.90000000000009</v>
      </c>
      <c r="DC2302" s="1381">
        <v>461.90000000000009</v>
      </c>
      <c r="DD2302" s="1381">
        <v>0</v>
      </c>
      <c r="DE2302" s="1381">
        <v>0</v>
      </c>
      <c r="DF2302" s="1381">
        <v>6677.1</v>
      </c>
      <c r="DG2302" s="1381">
        <v>217.7</v>
      </c>
      <c r="DH2302" s="1382">
        <v>6894.8</v>
      </c>
      <c r="DJ2302" s="1293"/>
      <c r="DK2302" s="1309" t="s">
        <v>355</v>
      </c>
      <c r="DL2302" s="1381">
        <v>4334.9000000000005</v>
      </c>
      <c r="DM2302" s="1381">
        <v>774.40000000000009</v>
      </c>
      <c r="DN2302" s="1381">
        <v>384.60000000000008</v>
      </c>
      <c r="DO2302" s="1381">
        <v>0</v>
      </c>
      <c r="DP2302" s="1381">
        <v>0</v>
      </c>
      <c r="DQ2302" s="1381">
        <v>5493.9000000000015</v>
      </c>
      <c r="DR2302" s="1381">
        <v>577.80000000000007</v>
      </c>
      <c r="DS2302" s="1382">
        <v>6071.7000000000016</v>
      </c>
      <c r="DU2302" s="1293"/>
      <c r="DV2302" s="1309" t="s">
        <v>355</v>
      </c>
      <c r="DW2302" s="1381">
        <v>7049.5999999999995</v>
      </c>
      <c r="DX2302" s="1381">
        <v>1236.7</v>
      </c>
      <c r="DY2302" s="1381">
        <v>426.59999999999991</v>
      </c>
      <c r="DZ2302" s="1381">
        <v>0</v>
      </c>
      <c r="EA2302" s="1381">
        <v>0</v>
      </c>
      <c r="EB2302" s="1381">
        <v>8712.9</v>
      </c>
      <c r="EC2302" s="1381">
        <v>332.8</v>
      </c>
      <c r="ED2302" s="1382">
        <v>9045.6999999999989</v>
      </c>
      <c r="EF2302" s="1293"/>
      <c r="EG2302" s="1309" t="s">
        <v>355</v>
      </c>
      <c r="EH2302" s="1381">
        <v>3092.1</v>
      </c>
      <c r="EI2302" s="1381">
        <v>947.79999999999984</v>
      </c>
      <c r="EJ2302" s="1381">
        <v>325.00000000000006</v>
      </c>
      <c r="EK2302" s="1381">
        <v>0</v>
      </c>
      <c r="EL2302" s="1381">
        <v>0</v>
      </c>
      <c r="EM2302" s="1381">
        <v>4364.8999999999996</v>
      </c>
      <c r="EN2302" s="1381">
        <v>149.80000000000001</v>
      </c>
      <c r="EO2302" s="1382">
        <v>4514.7</v>
      </c>
      <c r="EQ2302" s="1293"/>
      <c r="ER2302" s="1309" t="s">
        <v>355</v>
      </c>
      <c r="ES2302" s="1381">
        <v>6398.9</v>
      </c>
      <c r="ET2302" s="1381">
        <v>1167</v>
      </c>
      <c r="EU2302" s="1381">
        <v>1562.9</v>
      </c>
      <c r="EV2302" s="1381">
        <v>0</v>
      </c>
      <c r="EW2302" s="1381">
        <v>0</v>
      </c>
      <c r="EX2302" s="1381">
        <v>9128.7999999999993</v>
      </c>
      <c r="EY2302" s="1381">
        <v>1052.8</v>
      </c>
      <c r="EZ2302" s="1382">
        <v>10181.6</v>
      </c>
    </row>
    <row r="2303" spans="2:156" ht="9.9499999999999993" customHeight="1">
      <c r="B2303" s="1293"/>
      <c r="C2303" s="1309" t="s">
        <v>352</v>
      </c>
      <c r="D2303" s="1334">
        <v>49292.6</v>
      </c>
      <c r="E2303" s="1334">
        <v>7352.5999999999995</v>
      </c>
      <c r="F2303" s="1334">
        <v>5702.3000000000011</v>
      </c>
      <c r="G2303" s="1334">
        <v>0</v>
      </c>
      <c r="H2303" s="1334">
        <v>0</v>
      </c>
      <c r="I2303" s="1334">
        <v>62347.500000000007</v>
      </c>
      <c r="J2303" s="1334">
        <v>1909.1999999999998</v>
      </c>
      <c r="K2303" s="1353">
        <v>64256.700000000004</v>
      </c>
      <c r="L2303" s="1354">
        <f t="shared" si="1214"/>
        <v>4040.4</v>
      </c>
      <c r="M2303" s="1334">
        <f t="shared" si="1215"/>
        <v>4101</v>
      </c>
      <c r="N2303" s="1334">
        <f t="shared" si="1216"/>
        <v>4791.4000000000005</v>
      </c>
      <c r="O2303" s="1334">
        <f t="shared" si="1217"/>
        <v>5771.8</v>
      </c>
      <c r="P2303" s="1334">
        <f t="shared" si="1218"/>
        <v>6530.8</v>
      </c>
      <c r="Q2303" s="1334">
        <f t="shared" si="1219"/>
        <v>4546.6000000000004</v>
      </c>
      <c r="R2303" s="1334">
        <f t="shared" si="1220"/>
        <v>5348.6</v>
      </c>
      <c r="S2303" s="1334">
        <f t="shared" si="1221"/>
        <v>4889</v>
      </c>
      <c r="T2303" s="1334">
        <f t="shared" si="1222"/>
        <v>5797.3000000000011</v>
      </c>
      <c r="U2303" s="1334">
        <f t="shared" si="1223"/>
        <v>6626.5</v>
      </c>
      <c r="V2303" s="1334">
        <f t="shared" si="1224"/>
        <v>3709.8</v>
      </c>
      <c r="W2303" s="1355">
        <f t="shared" si="1225"/>
        <v>8103.5</v>
      </c>
      <c r="Z2303" s="1293"/>
      <c r="AA2303" s="1309" t="s">
        <v>352</v>
      </c>
      <c r="AB2303" s="1380">
        <v>3615.1</v>
      </c>
      <c r="AC2303" s="1380">
        <v>214.39999999999992</v>
      </c>
      <c r="AD2303" s="1380">
        <v>210.89999999999998</v>
      </c>
      <c r="AE2303" s="1381">
        <v>0</v>
      </c>
      <c r="AF2303" s="1381">
        <v>0</v>
      </c>
      <c r="AG2303" s="1381">
        <v>4040.4</v>
      </c>
      <c r="AH2303" s="1380">
        <v>0</v>
      </c>
      <c r="AI2303" s="1382">
        <v>4040.4</v>
      </c>
      <c r="AK2303" s="1293"/>
      <c r="AL2303" s="1309" t="s">
        <v>352</v>
      </c>
      <c r="AM2303" s="1380">
        <v>3484.8</v>
      </c>
      <c r="AN2303" s="1380">
        <v>0</v>
      </c>
      <c r="AO2303" s="1380">
        <v>616.20000000000005</v>
      </c>
      <c r="AP2303" s="1381">
        <v>0</v>
      </c>
      <c r="AQ2303" s="1381">
        <v>0</v>
      </c>
      <c r="AR2303" s="1381">
        <v>4101</v>
      </c>
      <c r="AS2303" s="1380">
        <v>0</v>
      </c>
      <c r="AT2303" s="1382">
        <v>4101</v>
      </c>
      <c r="AV2303" s="1293"/>
      <c r="AW2303" s="1309" t="s">
        <v>352</v>
      </c>
      <c r="AX2303" s="1380">
        <v>3312.7</v>
      </c>
      <c r="AY2303" s="1380">
        <v>802.90000000000009</v>
      </c>
      <c r="AZ2303" s="1380">
        <v>653</v>
      </c>
      <c r="BA2303" s="1381">
        <v>0</v>
      </c>
      <c r="BB2303" s="1381">
        <v>0</v>
      </c>
      <c r="BC2303" s="1381">
        <v>4768.6000000000004</v>
      </c>
      <c r="BD2303" s="1380">
        <v>22.8</v>
      </c>
      <c r="BE2303" s="1382">
        <v>4791.4000000000005</v>
      </c>
      <c r="BG2303" s="1293"/>
      <c r="BH2303" s="1309" t="s">
        <v>352</v>
      </c>
      <c r="BI2303" s="1380">
        <v>4579.8</v>
      </c>
      <c r="BJ2303" s="1380">
        <v>576.60000000000014</v>
      </c>
      <c r="BK2303" s="1380">
        <v>604.00000000000011</v>
      </c>
      <c r="BL2303" s="1381">
        <v>0</v>
      </c>
      <c r="BM2303" s="1381">
        <v>0</v>
      </c>
      <c r="BN2303" s="1381">
        <v>5760.4000000000005</v>
      </c>
      <c r="BO2303" s="1380">
        <v>11.4</v>
      </c>
      <c r="BP2303" s="1382">
        <v>5771.8</v>
      </c>
      <c r="BR2303" s="1293"/>
      <c r="BS2303" s="1309" t="s">
        <v>352</v>
      </c>
      <c r="BT2303" s="1380">
        <v>5623</v>
      </c>
      <c r="BU2303" s="1380">
        <v>349.5</v>
      </c>
      <c r="BV2303" s="1380">
        <v>341</v>
      </c>
      <c r="BW2303" s="1381">
        <v>0</v>
      </c>
      <c r="BX2303" s="1381">
        <v>0</v>
      </c>
      <c r="BY2303" s="1381">
        <v>6313.5</v>
      </c>
      <c r="BZ2303" s="1380">
        <v>217.3</v>
      </c>
      <c r="CA2303" s="1382">
        <v>6530.8</v>
      </c>
      <c r="CC2303" s="1293"/>
      <c r="CD2303" s="1309" t="s">
        <v>352</v>
      </c>
      <c r="CE2303" s="1380">
        <v>2833.8</v>
      </c>
      <c r="CF2303" s="1380">
        <v>1087.8</v>
      </c>
      <c r="CG2303" s="1380">
        <v>303.7000000000001</v>
      </c>
      <c r="CH2303" s="1381">
        <v>0</v>
      </c>
      <c r="CI2303" s="1381">
        <v>0</v>
      </c>
      <c r="CJ2303" s="1381">
        <v>4225.3</v>
      </c>
      <c r="CK2303" s="1380">
        <v>321.29999999999995</v>
      </c>
      <c r="CL2303" s="1382">
        <v>4546.6000000000004</v>
      </c>
      <c r="CN2303" s="1293"/>
      <c r="CO2303" s="1309" t="s">
        <v>352</v>
      </c>
      <c r="CP2303" s="1380">
        <v>4347.3</v>
      </c>
      <c r="CQ2303" s="1380">
        <v>536.29999999999995</v>
      </c>
      <c r="CR2303" s="1380">
        <v>304.5</v>
      </c>
      <c r="CS2303" s="1381">
        <v>0</v>
      </c>
      <c r="CT2303" s="1381">
        <v>0</v>
      </c>
      <c r="CU2303" s="1381">
        <v>5188.1000000000004</v>
      </c>
      <c r="CV2303" s="1380">
        <v>160.5</v>
      </c>
      <c r="CW2303" s="1382">
        <v>5348.6</v>
      </c>
      <c r="CY2303" s="1293"/>
      <c r="CZ2303" s="1309" t="s">
        <v>352</v>
      </c>
      <c r="DA2303" s="1380">
        <v>3984.7</v>
      </c>
      <c r="DB2303" s="1380">
        <v>528.20000000000005</v>
      </c>
      <c r="DC2303" s="1380">
        <v>376.00000000000011</v>
      </c>
      <c r="DD2303" s="1381">
        <v>0</v>
      </c>
      <c r="DE2303" s="1381">
        <v>0</v>
      </c>
      <c r="DF2303" s="1381">
        <v>4888.8999999999996</v>
      </c>
      <c r="DG2303" s="1380">
        <v>0.1</v>
      </c>
      <c r="DH2303" s="1382">
        <v>4889</v>
      </c>
      <c r="DJ2303" s="1293"/>
      <c r="DK2303" s="1309" t="s">
        <v>352</v>
      </c>
      <c r="DL2303" s="1380">
        <v>4133.6000000000004</v>
      </c>
      <c r="DM2303" s="1380">
        <v>766.00000000000011</v>
      </c>
      <c r="DN2303" s="1380">
        <v>347.60000000000008</v>
      </c>
      <c r="DO2303" s="1381">
        <v>0</v>
      </c>
      <c r="DP2303" s="1381">
        <v>0</v>
      </c>
      <c r="DQ2303" s="1381">
        <v>5247.2000000000007</v>
      </c>
      <c r="DR2303" s="1380">
        <v>550.1</v>
      </c>
      <c r="DS2303" s="1382">
        <v>5797.3000000000011</v>
      </c>
      <c r="DU2303" s="1293"/>
      <c r="DV2303" s="1309" t="s">
        <v>352</v>
      </c>
      <c r="DW2303" s="1380">
        <v>5205</v>
      </c>
      <c r="DX2303" s="1380">
        <v>990.00000000000011</v>
      </c>
      <c r="DY2303" s="1380">
        <v>401.69999999999993</v>
      </c>
      <c r="DZ2303" s="1381">
        <v>0</v>
      </c>
      <c r="EA2303" s="1381">
        <v>0</v>
      </c>
      <c r="EB2303" s="1381">
        <v>6596.7</v>
      </c>
      <c r="EC2303" s="1380">
        <v>29.8</v>
      </c>
      <c r="ED2303" s="1382">
        <v>6626.5</v>
      </c>
      <c r="EF2303" s="1293"/>
      <c r="EG2303" s="1309" t="s">
        <v>352</v>
      </c>
      <c r="EH2303" s="1380">
        <v>2731</v>
      </c>
      <c r="EI2303" s="1380">
        <v>670.19999999999993</v>
      </c>
      <c r="EJ2303" s="1380">
        <v>278.80000000000007</v>
      </c>
      <c r="EK2303" s="1381">
        <v>0</v>
      </c>
      <c r="EL2303" s="1381">
        <v>0</v>
      </c>
      <c r="EM2303" s="1381">
        <v>3680</v>
      </c>
      <c r="EN2303" s="1380">
        <v>29.8</v>
      </c>
      <c r="EO2303" s="1382">
        <v>3709.8</v>
      </c>
      <c r="EQ2303" s="1293"/>
      <c r="ER2303" s="1309" t="s">
        <v>352</v>
      </c>
      <c r="ES2303" s="1380">
        <v>5441.8</v>
      </c>
      <c r="ET2303" s="1380">
        <v>830.7</v>
      </c>
      <c r="EU2303" s="1380">
        <v>1264.9000000000001</v>
      </c>
      <c r="EV2303" s="1381">
        <v>0</v>
      </c>
      <c r="EW2303" s="1381">
        <v>0</v>
      </c>
      <c r="EX2303" s="1381">
        <v>7537.4</v>
      </c>
      <c r="EY2303" s="1380">
        <v>566.1</v>
      </c>
      <c r="EZ2303" s="1382">
        <v>8103.5</v>
      </c>
    </row>
    <row r="2304" spans="2:156" ht="9.9499999999999993" customHeight="1">
      <c r="B2304" s="1293"/>
      <c r="C2304" s="1309" t="s">
        <v>354</v>
      </c>
      <c r="D2304" s="1334">
        <v>14583.200000000003</v>
      </c>
      <c r="E2304" s="1334">
        <v>1828.1</v>
      </c>
      <c r="F2304" s="1334">
        <v>924.8</v>
      </c>
      <c r="G2304" s="1334">
        <v>0</v>
      </c>
      <c r="H2304" s="1334">
        <v>0</v>
      </c>
      <c r="I2304" s="1334">
        <v>17336.100000000002</v>
      </c>
      <c r="J2304" s="1334">
        <v>2604.8999999999996</v>
      </c>
      <c r="K2304" s="1353">
        <v>19941</v>
      </c>
      <c r="L2304" s="1354">
        <f t="shared" si="1214"/>
        <v>7467.2</v>
      </c>
      <c r="M2304" s="1334">
        <f t="shared" si="1215"/>
        <v>311.3</v>
      </c>
      <c r="N2304" s="1334">
        <f t="shared" si="1216"/>
        <v>1285.6000000000004</v>
      </c>
      <c r="O2304" s="1334">
        <f t="shared" si="1217"/>
        <v>671.19999999999993</v>
      </c>
      <c r="P2304" s="1334">
        <f t="shared" si="1218"/>
        <v>988.4</v>
      </c>
      <c r="Q2304" s="1334">
        <f t="shared" si="1219"/>
        <v>1104.0999999999999</v>
      </c>
      <c r="R2304" s="1334">
        <f t="shared" si="1220"/>
        <v>530.79999999999995</v>
      </c>
      <c r="S2304" s="1334">
        <f t="shared" si="1221"/>
        <v>2005.8000000000002</v>
      </c>
      <c r="T2304" s="1334">
        <f t="shared" si="1222"/>
        <v>274.40000000000003</v>
      </c>
      <c r="U2304" s="1334">
        <f t="shared" si="1223"/>
        <v>2419.1999999999998</v>
      </c>
      <c r="V2304" s="1334">
        <f t="shared" si="1224"/>
        <v>804.89999999999986</v>
      </c>
      <c r="W2304" s="1355">
        <f t="shared" si="1225"/>
        <v>2078.1</v>
      </c>
      <c r="Z2304" s="1293"/>
      <c r="AA2304" s="1309" t="s">
        <v>354</v>
      </c>
      <c r="AB2304" s="1380">
        <v>7193.5999999999995</v>
      </c>
      <c r="AC2304" s="1380">
        <v>1.1000000000000902</v>
      </c>
      <c r="AD2304" s="1380">
        <v>211.6</v>
      </c>
      <c r="AE2304" s="1380">
        <v>0</v>
      </c>
      <c r="AF2304" s="1380">
        <v>0</v>
      </c>
      <c r="AG2304" s="1381">
        <v>7406.3</v>
      </c>
      <c r="AH2304" s="1380">
        <v>60.9</v>
      </c>
      <c r="AI2304" s="1382">
        <v>7467.2</v>
      </c>
      <c r="AK2304" s="1293"/>
      <c r="AL2304" s="1309" t="s">
        <v>354</v>
      </c>
      <c r="AM2304" s="1380">
        <v>184.6</v>
      </c>
      <c r="AN2304" s="1380">
        <v>40.5</v>
      </c>
      <c r="AO2304" s="1380">
        <v>75.5</v>
      </c>
      <c r="AP2304" s="1380">
        <v>0</v>
      </c>
      <c r="AQ2304" s="1380">
        <v>0</v>
      </c>
      <c r="AR2304" s="1381">
        <v>300.60000000000002</v>
      </c>
      <c r="AS2304" s="1380">
        <v>10.7</v>
      </c>
      <c r="AT2304" s="1382">
        <v>311.3</v>
      </c>
      <c r="AV2304" s="1293"/>
      <c r="AW2304" s="1309" t="s">
        <v>354</v>
      </c>
      <c r="AX2304" s="1380">
        <v>882.90000000000055</v>
      </c>
      <c r="AY2304" s="1380">
        <v>188.60000000000002</v>
      </c>
      <c r="AZ2304" s="1380">
        <v>17.799999999999997</v>
      </c>
      <c r="BA2304" s="1380">
        <v>0</v>
      </c>
      <c r="BB2304" s="1380">
        <v>0</v>
      </c>
      <c r="BC2304" s="1381">
        <v>1089.3000000000004</v>
      </c>
      <c r="BD2304" s="1380">
        <v>196.3</v>
      </c>
      <c r="BE2304" s="1382">
        <v>1285.6000000000004</v>
      </c>
      <c r="BG2304" s="1293"/>
      <c r="BH2304" s="1309" t="s">
        <v>354</v>
      </c>
      <c r="BI2304" s="1380">
        <v>137.20000000000005</v>
      </c>
      <c r="BJ2304" s="1380">
        <v>297.79999999999995</v>
      </c>
      <c r="BK2304" s="1380">
        <v>6.1999999999999105</v>
      </c>
      <c r="BL2304" s="1380">
        <v>0</v>
      </c>
      <c r="BM2304" s="1380">
        <v>0</v>
      </c>
      <c r="BN2304" s="1381">
        <v>441.19999999999993</v>
      </c>
      <c r="BO2304" s="1380">
        <v>230</v>
      </c>
      <c r="BP2304" s="1382">
        <v>671.19999999999993</v>
      </c>
      <c r="BR2304" s="1293"/>
      <c r="BS2304" s="1309" t="s">
        <v>354</v>
      </c>
      <c r="BT2304" s="1380">
        <v>453.2</v>
      </c>
      <c r="BU2304" s="1380">
        <v>194.8</v>
      </c>
      <c r="BV2304" s="1380">
        <v>39.9</v>
      </c>
      <c r="BW2304" s="1380">
        <v>0</v>
      </c>
      <c r="BX2304" s="1380">
        <v>0</v>
      </c>
      <c r="BY2304" s="1381">
        <v>687.9</v>
      </c>
      <c r="BZ2304" s="1380">
        <v>300.5</v>
      </c>
      <c r="CA2304" s="1382">
        <v>988.4</v>
      </c>
      <c r="CC2304" s="1293"/>
      <c r="CD2304" s="1309" t="s">
        <v>354</v>
      </c>
      <c r="CE2304" s="1380">
        <v>344.49999999999966</v>
      </c>
      <c r="CF2304" s="1380">
        <v>178.2000000000001</v>
      </c>
      <c r="CG2304" s="1380">
        <v>40.799999999999997</v>
      </c>
      <c r="CH2304" s="1380">
        <v>0</v>
      </c>
      <c r="CI2304" s="1380">
        <v>0</v>
      </c>
      <c r="CJ2304" s="1381">
        <v>563.49999999999977</v>
      </c>
      <c r="CK2304" s="1380">
        <v>540.6</v>
      </c>
      <c r="CL2304" s="1382">
        <v>1104.0999999999999</v>
      </c>
      <c r="CN2304" s="1293"/>
      <c r="CO2304" s="1309" t="s">
        <v>354</v>
      </c>
      <c r="CP2304" s="1380">
        <v>335.5</v>
      </c>
      <c r="CQ2304" s="1380">
        <v>43.4</v>
      </c>
      <c r="CR2304" s="1380">
        <v>41</v>
      </c>
      <c r="CS2304" s="1380">
        <v>0</v>
      </c>
      <c r="CT2304" s="1380">
        <v>0</v>
      </c>
      <c r="CU2304" s="1381">
        <v>419.9</v>
      </c>
      <c r="CV2304" s="1380">
        <v>110.9</v>
      </c>
      <c r="CW2304" s="1382">
        <v>530.79999999999995</v>
      </c>
      <c r="CY2304" s="1293"/>
      <c r="CZ2304" s="1309" t="s">
        <v>354</v>
      </c>
      <c r="DA2304" s="1380">
        <v>1687.6000000000001</v>
      </c>
      <c r="DB2304" s="1380">
        <v>14.699999999999989</v>
      </c>
      <c r="DC2304" s="1380">
        <v>85.9</v>
      </c>
      <c r="DD2304" s="1380">
        <v>0</v>
      </c>
      <c r="DE2304" s="1380">
        <v>0</v>
      </c>
      <c r="DF2304" s="1381">
        <v>1788.2000000000003</v>
      </c>
      <c r="DG2304" s="1380">
        <v>217.6</v>
      </c>
      <c r="DH2304" s="1382">
        <v>2005.8000000000002</v>
      </c>
      <c r="DJ2304" s="1293"/>
      <c r="DK2304" s="1309" t="s">
        <v>354</v>
      </c>
      <c r="DL2304" s="1380">
        <v>201.3</v>
      </c>
      <c r="DM2304" s="1380">
        <v>8.4000000000000341</v>
      </c>
      <c r="DN2304" s="1380">
        <v>37</v>
      </c>
      <c r="DO2304" s="1380">
        <v>0</v>
      </c>
      <c r="DP2304" s="1380">
        <v>0</v>
      </c>
      <c r="DQ2304" s="1381">
        <v>246.70000000000005</v>
      </c>
      <c r="DR2304" s="1380">
        <v>27.7</v>
      </c>
      <c r="DS2304" s="1382">
        <v>274.40000000000003</v>
      </c>
      <c r="DU2304" s="1293"/>
      <c r="DV2304" s="1309" t="s">
        <v>354</v>
      </c>
      <c r="DW2304" s="1380">
        <v>1844.5999999999997</v>
      </c>
      <c r="DX2304" s="1380">
        <v>246.7</v>
      </c>
      <c r="DY2304" s="1380">
        <v>24.9</v>
      </c>
      <c r="DZ2304" s="1380">
        <v>0</v>
      </c>
      <c r="EA2304" s="1380">
        <v>0</v>
      </c>
      <c r="EB2304" s="1381">
        <v>2116.1999999999998</v>
      </c>
      <c r="EC2304" s="1380">
        <v>303</v>
      </c>
      <c r="ED2304" s="1382">
        <v>2419.1999999999998</v>
      </c>
      <c r="EF2304" s="1293"/>
      <c r="EG2304" s="1309" t="s">
        <v>354</v>
      </c>
      <c r="EH2304" s="1380">
        <v>361.09999999999991</v>
      </c>
      <c r="EI2304" s="1380">
        <v>277.59999999999991</v>
      </c>
      <c r="EJ2304" s="1380">
        <v>46.2</v>
      </c>
      <c r="EK2304" s="1380">
        <v>0</v>
      </c>
      <c r="EL2304" s="1380">
        <v>0</v>
      </c>
      <c r="EM2304" s="1381">
        <v>684.89999999999986</v>
      </c>
      <c r="EN2304" s="1380">
        <v>120</v>
      </c>
      <c r="EO2304" s="1382">
        <v>804.89999999999986</v>
      </c>
      <c r="EQ2304" s="1293"/>
      <c r="ER2304" s="1309" t="s">
        <v>354</v>
      </c>
      <c r="ES2304" s="1380">
        <v>957.1</v>
      </c>
      <c r="ET2304" s="1380">
        <v>336.3</v>
      </c>
      <c r="EU2304" s="1380">
        <v>298</v>
      </c>
      <c r="EV2304" s="1380">
        <v>0</v>
      </c>
      <c r="EW2304" s="1380">
        <v>0</v>
      </c>
      <c r="EX2304" s="1381">
        <v>1591.4</v>
      </c>
      <c r="EY2304" s="1380">
        <v>486.7</v>
      </c>
      <c r="EZ2304" s="1382">
        <v>2078.1</v>
      </c>
    </row>
    <row r="2305" spans="2:156" ht="9.9499999999999993" customHeight="1">
      <c r="B2305" s="1293"/>
      <c r="C2305" s="1309" t="s">
        <v>353</v>
      </c>
      <c r="D2305" s="1334">
        <v>18148.199999999997</v>
      </c>
      <c r="E2305" s="1334">
        <v>951.8</v>
      </c>
      <c r="F2305" s="1334">
        <v>33.799999999999997</v>
      </c>
      <c r="G2305" s="1334">
        <v>0</v>
      </c>
      <c r="H2305" s="1334">
        <v>0</v>
      </c>
      <c r="I2305" s="1334">
        <v>19133.8</v>
      </c>
      <c r="J2305" s="1334">
        <v>0</v>
      </c>
      <c r="K2305" s="1353">
        <v>19133.8</v>
      </c>
      <c r="L2305" s="1354">
        <f t="shared" si="1214"/>
        <v>0</v>
      </c>
      <c r="M2305" s="1334">
        <f t="shared" si="1215"/>
        <v>25.9</v>
      </c>
      <c r="N2305" s="1334">
        <f t="shared" si="1216"/>
        <v>617.5</v>
      </c>
      <c r="O2305" s="1334">
        <f t="shared" si="1217"/>
        <v>2.7000000000000037</v>
      </c>
      <c r="P2305" s="1334">
        <f t="shared" si="1218"/>
        <v>1021.5</v>
      </c>
      <c r="Q2305" s="1334">
        <f t="shared" si="1219"/>
        <v>2996.1</v>
      </c>
      <c r="R2305" s="1334">
        <f t="shared" si="1220"/>
        <v>78.2</v>
      </c>
      <c r="S2305" s="1334">
        <f t="shared" si="1221"/>
        <v>5629.3</v>
      </c>
      <c r="T2305" s="1334">
        <f t="shared" si="1222"/>
        <v>1537.4999999999998</v>
      </c>
      <c r="U2305" s="1334">
        <f t="shared" si="1223"/>
        <v>6602.7</v>
      </c>
      <c r="V2305" s="1334">
        <f t="shared" si="1224"/>
        <v>111.1</v>
      </c>
      <c r="W2305" s="1355">
        <f t="shared" si="1225"/>
        <v>511.3</v>
      </c>
      <c r="Z2305" s="1293"/>
      <c r="AA2305" s="1309" t="s">
        <v>353</v>
      </c>
      <c r="AB2305" s="1381">
        <v>0</v>
      </c>
      <c r="AC2305" s="1381">
        <v>0</v>
      </c>
      <c r="AD2305" s="1381">
        <v>0</v>
      </c>
      <c r="AE2305" s="1381">
        <v>0</v>
      </c>
      <c r="AF2305" s="1381">
        <v>0</v>
      </c>
      <c r="AG2305" s="1381">
        <v>0</v>
      </c>
      <c r="AH2305" s="1381">
        <v>0</v>
      </c>
      <c r="AI2305" s="1382">
        <v>0</v>
      </c>
      <c r="AK2305" s="1293"/>
      <c r="AL2305" s="1309" t="s">
        <v>353</v>
      </c>
      <c r="AM2305" s="1381">
        <v>15</v>
      </c>
      <c r="AN2305" s="1381">
        <v>10</v>
      </c>
      <c r="AO2305" s="1381">
        <v>0.9</v>
      </c>
      <c r="AP2305" s="1381">
        <v>0</v>
      </c>
      <c r="AQ2305" s="1381">
        <v>0</v>
      </c>
      <c r="AR2305" s="1381">
        <v>25.9</v>
      </c>
      <c r="AS2305" s="1381">
        <v>0</v>
      </c>
      <c r="AT2305" s="1382">
        <v>25.9</v>
      </c>
      <c r="AV2305" s="1293"/>
      <c r="AW2305" s="1309" t="s">
        <v>353</v>
      </c>
      <c r="AX2305" s="1381">
        <v>617.29999999999995</v>
      </c>
      <c r="AY2305" s="1381">
        <v>0</v>
      </c>
      <c r="AZ2305" s="1381">
        <v>0.20000000000000018</v>
      </c>
      <c r="BA2305" s="1381">
        <v>0</v>
      </c>
      <c r="BB2305" s="1381">
        <v>0</v>
      </c>
      <c r="BC2305" s="1381">
        <v>617.5</v>
      </c>
      <c r="BD2305" s="1381">
        <v>0</v>
      </c>
      <c r="BE2305" s="1382">
        <v>617.5</v>
      </c>
      <c r="BG2305" s="1293"/>
      <c r="BH2305" s="1309" t="s">
        <v>353</v>
      </c>
      <c r="BI2305" s="1381">
        <v>0</v>
      </c>
      <c r="BJ2305" s="1381">
        <v>2.5000000000000036</v>
      </c>
      <c r="BK2305" s="1381">
        <v>0.20000000000000018</v>
      </c>
      <c r="BL2305" s="1381">
        <v>0</v>
      </c>
      <c r="BM2305" s="1381">
        <v>0</v>
      </c>
      <c r="BN2305" s="1381">
        <v>2.7000000000000037</v>
      </c>
      <c r="BO2305" s="1381">
        <v>0</v>
      </c>
      <c r="BP2305" s="1382">
        <v>2.7000000000000037</v>
      </c>
      <c r="BR2305" s="1293"/>
      <c r="BS2305" s="1309" t="s">
        <v>353</v>
      </c>
      <c r="BT2305" s="1381">
        <v>1016.7</v>
      </c>
      <c r="BU2305" s="1381">
        <v>0</v>
      </c>
      <c r="BV2305" s="1381">
        <v>4.8</v>
      </c>
      <c r="BW2305" s="1381">
        <v>0</v>
      </c>
      <c r="BX2305" s="1381">
        <v>0</v>
      </c>
      <c r="BY2305" s="1381">
        <v>1021.5</v>
      </c>
      <c r="BZ2305" s="1381">
        <v>0</v>
      </c>
      <c r="CA2305" s="1382">
        <v>1021.5</v>
      </c>
      <c r="CC2305" s="1293"/>
      <c r="CD2305" s="1309" t="s">
        <v>353</v>
      </c>
      <c r="CE2305" s="1381">
        <v>2745.1</v>
      </c>
      <c r="CF2305" s="1381">
        <v>250.6</v>
      </c>
      <c r="CG2305" s="1381">
        <v>0.40000000000000036</v>
      </c>
      <c r="CH2305" s="1381">
        <v>0</v>
      </c>
      <c r="CI2305" s="1381">
        <v>0</v>
      </c>
      <c r="CJ2305" s="1381">
        <v>2996.1</v>
      </c>
      <c r="CK2305" s="1381">
        <v>0</v>
      </c>
      <c r="CL2305" s="1382">
        <v>2996.1</v>
      </c>
      <c r="CN2305" s="1293"/>
      <c r="CO2305" s="1309" t="s">
        <v>353</v>
      </c>
      <c r="CP2305" s="1381">
        <v>35</v>
      </c>
      <c r="CQ2305" s="1381">
        <v>41.8</v>
      </c>
      <c r="CR2305" s="1381">
        <v>1.4</v>
      </c>
      <c r="CS2305" s="1381">
        <v>0</v>
      </c>
      <c r="CT2305" s="1381">
        <v>0</v>
      </c>
      <c r="CU2305" s="1381">
        <v>78.2</v>
      </c>
      <c r="CV2305" s="1381">
        <v>0</v>
      </c>
      <c r="CW2305" s="1382">
        <v>78.2</v>
      </c>
      <c r="CY2305" s="1293"/>
      <c r="CZ2305" s="1309" t="s">
        <v>353</v>
      </c>
      <c r="DA2305" s="1381">
        <v>5625.4</v>
      </c>
      <c r="DB2305" s="1381">
        <v>3.5999999999999943</v>
      </c>
      <c r="DC2305" s="1381">
        <v>0.29999999999999893</v>
      </c>
      <c r="DD2305" s="1381">
        <v>0</v>
      </c>
      <c r="DE2305" s="1381">
        <v>0</v>
      </c>
      <c r="DF2305" s="1381">
        <v>5629.3</v>
      </c>
      <c r="DG2305" s="1381">
        <v>0</v>
      </c>
      <c r="DH2305" s="1382">
        <v>5629.3</v>
      </c>
      <c r="DJ2305" s="1293"/>
      <c r="DK2305" s="1309" t="s">
        <v>353</v>
      </c>
      <c r="DL2305" s="1381">
        <v>1533.1</v>
      </c>
      <c r="DM2305" s="1381">
        <v>3.0999999999999943</v>
      </c>
      <c r="DN2305" s="1381">
        <v>1.2999999999999989</v>
      </c>
      <c r="DO2305" s="1381">
        <v>0</v>
      </c>
      <c r="DP2305" s="1381">
        <v>0</v>
      </c>
      <c r="DQ2305" s="1381">
        <v>1537.4999999999998</v>
      </c>
      <c r="DR2305" s="1381">
        <v>0</v>
      </c>
      <c r="DS2305" s="1382">
        <v>1537.4999999999998</v>
      </c>
      <c r="DU2305" s="1293"/>
      <c r="DV2305" s="1309" t="s">
        <v>353</v>
      </c>
      <c r="DW2305" s="1381">
        <v>6521</v>
      </c>
      <c r="DX2305" s="1381">
        <v>75.5</v>
      </c>
      <c r="DY2305" s="1381">
        <v>6.1999999999999993</v>
      </c>
      <c r="DZ2305" s="1381">
        <v>0</v>
      </c>
      <c r="EA2305" s="1381">
        <v>0</v>
      </c>
      <c r="EB2305" s="1381">
        <v>6602.7</v>
      </c>
      <c r="EC2305" s="1381">
        <v>0</v>
      </c>
      <c r="ED2305" s="1382">
        <v>6602.7</v>
      </c>
      <c r="EF2305" s="1293"/>
      <c r="EG2305" s="1309" t="s">
        <v>353</v>
      </c>
      <c r="EH2305" s="1381">
        <v>39.6</v>
      </c>
      <c r="EI2305" s="1381">
        <v>66.899999999999991</v>
      </c>
      <c r="EJ2305" s="1381">
        <v>4.5999999999999996</v>
      </c>
      <c r="EK2305" s="1381">
        <v>0</v>
      </c>
      <c r="EL2305" s="1381">
        <v>0</v>
      </c>
      <c r="EM2305" s="1381">
        <v>111.1</v>
      </c>
      <c r="EN2305" s="1381">
        <v>0</v>
      </c>
      <c r="EO2305" s="1382">
        <v>111.1</v>
      </c>
      <c r="EQ2305" s="1293"/>
      <c r="ER2305" s="1309" t="s">
        <v>353</v>
      </c>
      <c r="ES2305" s="1381">
        <v>0</v>
      </c>
      <c r="ET2305" s="1381">
        <v>497.8</v>
      </c>
      <c r="EU2305" s="1381">
        <v>13.5</v>
      </c>
      <c r="EV2305" s="1381">
        <v>0</v>
      </c>
      <c r="EW2305" s="1381">
        <v>0</v>
      </c>
      <c r="EX2305" s="1381">
        <v>511.3</v>
      </c>
      <c r="EY2305" s="1381">
        <v>0</v>
      </c>
      <c r="EZ2305" s="1382">
        <v>511.3</v>
      </c>
    </row>
    <row r="2306" spans="2:156" ht="9.9499999999999993" customHeight="1">
      <c r="B2306" s="1293"/>
      <c r="C2306" s="1309" t="s">
        <v>352</v>
      </c>
      <c r="D2306" s="1334">
        <v>0</v>
      </c>
      <c r="E2306" s="1334">
        <v>0</v>
      </c>
      <c r="F2306" s="1334">
        <v>0</v>
      </c>
      <c r="G2306" s="1334">
        <v>0</v>
      </c>
      <c r="H2306" s="1334">
        <v>0</v>
      </c>
      <c r="I2306" s="1334">
        <v>0</v>
      </c>
      <c r="J2306" s="1334">
        <v>0</v>
      </c>
      <c r="K2306" s="1353">
        <v>0</v>
      </c>
      <c r="L2306" s="1354">
        <f t="shared" si="1214"/>
        <v>0</v>
      </c>
      <c r="M2306" s="1334">
        <f t="shared" si="1215"/>
        <v>0</v>
      </c>
      <c r="N2306" s="1334">
        <f t="shared" si="1216"/>
        <v>0</v>
      </c>
      <c r="O2306" s="1334">
        <f t="shared" si="1217"/>
        <v>0</v>
      </c>
      <c r="P2306" s="1334">
        <f t="shared" si="1218"/>
        <v>0</v>
      </c>
      <c r="Q2306" s="1334">
        <f t="shared" si="1219"/>
        <v>0</v>
      </c>
      <c r="R2306" s="1334">
        <f t="shared" si="1220"/>
        <v>0</v>
      </c>
      <c r="S2306" s="1334">
        <f t="shared" si="1221"/>
        <v>0</v>
      </c>
      <c r="T2306" s="1334">
        <f t="shared" si="1222"/>
        <v>0</v>
      </c>
      <c r="U2306" s="1334">
        <f t="shared" si="1223"/>
        <v>0</v>
      </c>
      <c r="V2306" s="1334">
        <f t="shared" si="1224"/>
        <v>0</v>
      </c>
      <c r="W2306" s="1355">
        <f t="shared" si="1225"/>
        <v>0</v>
      </c>
      <c r="Z2306" s="1293"/>
      <c r="AA2306" s="1309" t="s">
        <v>352</v>
      </c>
      <c r="AB2306" s="1380">
        <v>0</v>
      </c>
      <c r="AC2306" s="1380">
        <v>0</v>
      </c>
      <c r="AD2306" s="1380">
        <v>0</v>
      </c>
      <c r="AE2306" s="1380">
        <v>0</v>
      </c>
      <c r="AF2306" s="1380">
        <v>0</v>
      </c>
      <c r="AG2306" s="1381">
        <v>0</v>
      </c>
      <c r="AH2306" s="1380">
        <v>0</v>
      </c>
      <c r="AI2306" s="1382">
        <v>0</v>
      </c>
      <c r="AK2306" s="1293"/>
      <c r="AL2306" s="1309" t="s">
        <v>352</v>
      </c>
      <c r="AM2306" s="1380">
        <v>0</v>
      </c>
      <c r="AN2306" s="1380">
        <v>0</v>
      </c>
      <c r="AO2306" s="1380">
        <v>0</v>
      </c>
      <c r="AP2306" s="1380">
        <v>0</v>
      </c>
      <c r="AQ2306" s="1380">
        <v>0</v>
      </c>
      <c r="AR2306" s="1381">
        <v>0</v>
      </c>
      <c r="AS2306" s="1380">
        <v>0</v>
      </c>
      <c r="AT2306" s="1382">
        <v>0</v>
      </c>
      <c r="AV2306" s="1293"/>
      <c r="AW2306" s="1309" t="s">
        <v>352</v>
      </c>
      <c r="AX2306" s="1380">
        <v>0</v>
      </c>
      <c r="AY2306" s="1380">
        <v>0</v>
      </c>
      <c r="AZ2306" s="1380">
        <v>0</v>
      </c>
      <c r="BA2306" s="1380">
        <v>0</v>
      </c>
      <c r="BB2306" s="1380">
        <v>0</v>
      </c>
      <c r="BC2306" s="1381">
        <v>0</v>
      </c>
      <c r="BD2306" s="1380">
        <v>0</v>
      </c>
      <c r="BE2306" s="1382">
        <v>0</v>
      </c>
      <c r="BG2306" s="1293"/>
      <c r="BH2306" s="1309" t="s">
        <v>352</v>
      </c>
      <c r="BI2306" s="1380">
        <v>0</v>
      </c>
      <c r="BJ2306" s="1380">
        <v>0</v>
      </c>
      <c r="BK2306" s="1380">
        <v>0</v>
      </c>
      <c r="BL2306" s="1380">
        <v>0</v>
      </c>
      <c r="BM2306" s="1380">
        <v>0</v>
      </c>
      <c r="BN2306" s="1381">
        <v>0</v>
      </c>
      <c r="BO2306" s="1380">
        <v>0</v>
      </c>
      <c r="BP2306" s="1382">
        <v>0</v>
      </c>
      <c r="BR2306" s="1293"/>
      <c r="BS2306" s="1309" t="s">
        <v>352</v>
      </c>
      <c r="BT2306" s="1380">
        <v>0</v>
      </c>
      <c r="BU2306" s="1380">
        <v>0</v>
      </c>
      <c r="BV2306" s="1380">
        <v>0</v>
      </c>
      <c r="BW2306" s="1380">
        <v>0</v>
      </c>
      <c r="BX2306" s="1380">
        <v>0</v>
      </c>
      <c r="BY2306" s="1381">
        <v>0</v>
      </c>
      <c r="BZ2306" s="1380">
        <v>0</v>
      </c>
      <c r="CA2306" s="1382">
        <v>0</v>
      </c>
      <c r="CC2306" s="1293"/>
      <c r="CD2306" s="1309" t="s">
        <v>352</v>
      </c>
      <c r="CE2306" s="1380">
        <v>0</v>
      </c>
      <c r="CF2306" s="1380">
        <v>0</v>
      </c>
      <c r="CG2306" s="1380">
        <v>0</v>
      </c>
      <c r="CH2306" s="1380">
        <v>0</v>
      </c>
      <c r="CI2306" s="1380">
        <v>0</v>
      </c>
      <c r="CJ2306" s="1381">
        <v>0</v>
      </c>
      <c r="CK2306" s="1380">
        <v>0</v>
      </c>
      <c r="CL2306" s="1382">
        <v>0</v>
      </c>
      <c r="CN2306" s="1293"/>
      <c r="CO2306" s="1309" t="s">
        <v>352</v>
      </c>
      <c r="CP2306" s="1380">
        <v>0</v>
      </c>
      <c r="CQ2306" s="1380">
        <v>0</v>
      </c>
      <c r="CR2306" s="1380">
        <v>0</v>
      </c>
      <c r="CS2306" s="1380">
        <v>0</v>
      </c>
      <c r="CT2306" s="1380">
        <v>0</v>
      </c>
      <c r="CU2306" s="1381">
        <v>0</v>
      </c>
      <c r="CV2306" s="1380">
        <v>0</v>
      </c>
      <c r="CW2306" s="1382">
        <v>0</v>
      </c>
      <c r="CY2306" s="1293"/>
      <c r="CZ2306" s="1309" t="s">
        <v>352</v>
      </c>
      <c r="DA2306" s="1380">
        <v>0</v>
      </c>
      <c r="DB2306" s="1380">
        <v>0</v>
      </c>
      <c r="DC2306" s="1380">
        <v>0</v>
      </c>
      <c r="DD2306" s="1380">
        <v>0</v>
      </c>
      <c r="DE2306" s="1380">
        <v>0</v>
      </c>
      <c r="DF2306" s="1381">
        <v>0</v>
      </c>
      <c r="DG2306" s="1380">
        <v>0</v>
      </c>
      <c r="DH2306" s="1382">
        <v>0</v>
      </c>
      <c r="DJ2306" s="1293"/>
      <c r="DK2306" s="1309" t="s">
        <v>352</v>
      </c>
      <c r="DL2306" s="1380">
        <v>0</v>
      </c>
      <c r="DM2306" s="1380">
        <v>0</v>
      </c>
      <c r="DN2306" s="1380">
        <v>0</v>
      </c>
      <c r="DO2306" s="1380">
        <v>0</v>
      </c>
      <c r="DP2306" s="1380">
        <v>0</v>
      </c>
      <c r="DQ2306" s="1381">
        <v>0</v>
      </c>
      <c r="DR2306" s="1380">
        <v>0</v>
      </c>
      <c r="DS2306" s="1382">
        <v>0</v>
      </c>
      <c r="DU2306" s="1293"/>
      <c r="DV2306" s="1309" t="s">
        <v>352</v>
      </c>
      <c r="DW2306" s="1380">
        <v>0</v>
      </c>
      <c r="DX2306" s="1380">
        <v>0</v>
      </c>
      <c r="DY2306" s="1380">
        <v>0</v>
      </c>
      <c r="DZ2306" s="1380">
        <v>0</v>
      </c>
      <c r="EA2306" s="1380">
        <v>0</v>
      </c>
      <c r="EB2306" s="1381">
        <v>0</v>
      </c>
      <c r="EC2306" s="1380">
        <v>0</v>
      </c>
      <c r="ED2306" s="1382">
        <v>0</v>
      </c>
      <c r="EF2306" s="1293"/>
      <c r="EG2306" s="1309" t="s">
        <v>352</v>
      </c>
      <c r="EH2306" s="1380">
        <v>0</v>
      </c>
      <c r="EI2306" s="1380">
        <v>0</v>
      </c>
      <c r="EJ2306" s="1380">
        <v>0</v>
      </c>
      <c r="EK2306" s="1380">
        <v>0</v>
      </c>
      <c r="EL2306" s="1380">
        <v>0</v>
      </c>
      <c r="EM2306" s="1381">
        <v>0</v>
      </c>
      <c r="EN2306" s="1380">
        <v>0</v>
      </c>
      <c r="EO2306" s="1382">
        <v>0</v>
      </c>
      <c r="EQ2306" s="1293"/>
      <c r="ER2306" s="1309" t="s">
        <v>352</v>
      </c>
      <c r="ES2306" s="1380">
        <v>0</v>
      </c>
      <c r="ET2306" s="1380">
        <v>0</v>
      </c>
      <c r="EU2306" s="1380">
        <v>0</v>
      </c>
      <c r="EV2306" s="1380">
        <v>0</v>
      </c>
      <c r="EW2306" s="1380">
        <v>0</v>
      </c>
      <c r="EX2306" s="1381">
        <v>0</v>
      </c>
      <c r="EY2306" s="1380">
        <v>0</v>
      </c>
      <c r="EZ2306" s="1382">
        <v>0</v>
      </c>
    </row>
    <row r="2307" spans="2:156" ht="9.9499999999999993" customHeight="1">
      <c r="B2307" s="1293"/>
      <c r="C2307" s="1309" t="s">
        <v>351</v>
      </c>
      <c r="D2307" s="1334">
        <v>18148.199999999997</v>
      </c>
      <c r="E2307" s="1334">
        <v>951.8</v>
      </c>
      <c r="F2307" s="1334">
        <v>33.799999999999997</v>
      </c>
      <c r="G2307" s="1334">
        <v>0</v>
      </c>
      <c r="H2307" s="1334">
        <v>0</v>
      </c>
      <c r="I2307" s="1334">
        <v>19133.8</v>
      </c>
      <c r="J2307" s="1334">
        <v>0</v>
      </c>
      <c r="K2307" s="1353">
        <v>19133.8</v>
      </c>
      <c r="L2307" s="1354">
        <f t="shared" si="1214"/>
        <v>0</v>
      </c>
      <c r="M2307" s="1334">
        <f t="shared" si="1215"/>
        <v>25.9</v>
      </c>
      <c r="N2307" s="1334">
        <f t="shared" si="1216"/>
        <v>617.5</v>
      </c>
      <c r="O2307" s="1334">
        <f t="shared" si="1217"/>
        <v>2.7000000000000037</v>
      </c>
      <c r="P2307" s="1334">
        <f t="shared" si="1218"/>
        <v>1021.5</v>
      </c>
      <c r="Q2307" s="1334">
        <f t="shared" si="1219"/>
        <v>2996.1</v>
      </c>
      <c r="R2307" s="1334">
        <f t="shared" si="1220"/>
        <v>78.2</v>
      </c>
      <c r="S2307" s="1334">
        <f t="shared" si="1221"/>
        <v>5629.3</v>
      </c>
      <c r="T2307" s="1334">
        <f t="shared" si="1222"/>
        <v>1537.4999999999998</v>
      </c>
      <c r="U2307" s="1334">
        <f t="shared" si="1223"/>
        <v>6602.7</v>
      </c>
      <c r="V2307" s="1334">
        <f t="shared" si="1224"/>
        <v>111.1</v>
      </c>
      <c r="W2307" s="1355">
        <f t="shared" si="1225"/>
        <v>511.3</v>
      </c>
      <c r="Z2307" s="1293"/>
      <c r="AA2307" s="1309" t="s">
        <v>351</v>
      </c>
      <c r="AB2307" s="1380">
        <v>0</v>
      </c>
      <c r="AC2307" s="1380">
        <v>0</v>
      </c>
      <c r="AD2307" s="1380">
        <v>0</v>
      </c>
      <c r="AE2307" s="1380">
        <v>0</v>
      </c>
      <c r="AF2307" s="1380">
        <v>0</v>
      </c>
      <c r="AG2307" s="1381">
        <v>0</v>
      </c>
      <c r="AH2307" s="1380">
        <v>0</v>
      </c>
      <c r="AI2307" s="1382">
        <v>0</v>
      </c>
      <c r="AK2307" s="1293"/>
      <c r="AL2307" s="1309" t="s">
        <v>351</v>
      </c>
      <c r="AM2307" s="1380">
        <v>15</v>
      </c>
      <c r="AN2307" s="1380">
        <v>10</v>
      </c>
      <c r="AO2307" s="1380">
        <v>0.9</v>
      </c>
      <c r="AP2307" s="1380">
        <v>0</v>
      </c>
      <c r="AQ2307" s="1380">
        <v>0</v>
      </c>
      <c r="AR2307" s="1381">
        <v>25.9</v>
      </c>
      <c r="AS2307" s="1380">
        <v>0</v>
      </c>
      <c r="AT2307" s="1382">
        <v>25.9</v>
      </c>
      <c r="AV2307" s="1293"/>
      <c r="AW2307" s="1309" t="s">
        <v>351</v>
      </c>
      <c r="AX2307" s="1380">
        <v>617.29999999999995</v>
      </c>
      <c r="AY2307" s="1380">
        <v>0</v>
      </c>
      <c r="AZ2307" s="1380">
        <v>0.20000000000000018</v>
      </c>
      <c r="BA2307" s="1380">
        <v>0</v>
      </c>
      <c r="BB2307" s="1380">
        <v>0</v>
      </c>
      <c r="BC2307" s="1381">
        <v>617.5</v>
      </c>
      <c r="BD2307" s="1380">
        <v>0</v>
      </c>
      <c r="BE2307" s="1382">
        <v>617.5</v>
      </c>
      <c r="BG2307" s="1293"/>
      <c r="BH2307" s="1309" t="s">
        <v>351</v>
      </c>
      <c r="BI2307" s="1380">
        <v>0</v>
      </c>
      <c r="BJ2307" s="1380">
        <v>2.5000000000000036</v>
      </c>
      <c r="BK2307" s="1380">
        <v>0.20000000000000018</v>
      </c>
      <c r="BL2307" s="1380">
        <v>0</v>
      </c>
      <c r="BM2307" s="1380">
        <v>0</v>
      </c>
      <c r="BN2307" s="1381">
        <v>2.7000000000000037</v>
      </c>
      <c r="BO2307" s="1380">
        <v>0</v>
      </c>
      <c r="BP2307" s="1382">
        <v>2.7000000000000037</v>
      </c>
      <c r="BR2307" s="1293"/>
      <c r="BS2307" s="1309" t="s">
        <v>351</v>
      </c>
      <c r="BT2307" s="1380">
        <v>1016.7</v>
      </c>
      <c r="BU2307" s="1380">
        <v>0</v>
      </c>
      <c r="BV2307" s="1380">
        <v>4.8</v>
      </c>
      <c r="BW2307" s="1380">
        <v>0</v>
      </c>
      <c r="BX2307" s="1380">
        <v>0</v>
      </c>
      <c r="BY2307" s="1381">
        <v>1021.5</v>
      </c>
      <c r="BZ2307" s="1380">
        <v>0</v>
      </c>
      <c r="CA2307" s="1382">
        <v>1021.5</v>
      </c>
      <c r="CC2307" s="1293"/>
      <c r="CD2307" s="1309" t="s">
        <v>351</v>
      </c>
      <c r="CE2307" s="1380">
        <v>2745.1</v>
      </c>
      <c r="CF2307" s="1380">
        <v>250.6</v>
      </c>
      <c r="CG2307" s="1380">
        <v>0.40000000000000036</v>
      </c>
      <c r="CH2307" s="1380">
        <v>0</v>
      </c>
      <c r="CI2307" s="1380">
        <v>0</v>
      </c>
      <c r="CJ2307" s="1381">
        <v>2996.1</v>
      </c>
      <c r="CK2307" s="1380">
        <v>0</v>
      </c>
      <c r="CL2307" s="1382">
        <v>2996.1</v>
      </c>
      <c r="CN2307" s="1293"/>
      <c r="CO2307" s="1309" t="s">
        <v>351</v>
      </c>
      <c r="CP2307" s="1380">
        <v>35</v>
      </c>
      <c r="CQ2307" s="1380">
        <v>41.8</v>
      </c>
      <c r="CR2307" s="1380">
        <v>1.4</v>
      </c>
      <c r="CS2307" s="1380">
        <v>0</v>
      </c>
      <c r="CT2307" s="1380">
        <v>0</v>
      </c>
      <c r="CU2307" s="1381">
        <v>78.2</v>
      </c>
      <c r="CV2307" s="1380">
        <v>0</v>
      </c>
      <c r="CW2307" s="1382">
        <v>78.2</v>
      </c>
      <c r="CY2307" s="1293"/>
      <c r="CZ2307" s="1309" t="s">
        <v>351</v>
      </c>
      <c r="DA2307" s="1380">
        <v>5625.4</v>
      </c>
      <c r="DB2307" s="1380">
        <v>3.5999999999999943</v>
      </c>
      <c r="DC2307" s="1380">
        <v>0.29999999999999893</v>
      </c>
      <c r="DD2307" s="1380">
        <v>0</v>
      </c>
      <c r="DE2307" s="1380">
        <v>0</v>
      </c>
      <c r="DF2307" s="1381">
        <v>5629.3</v>
      </c>
      <c r="DG2307" s="1380">
        <v>0</v>
      </c>
      <c r="DH2307" s="1382">
        <v>5629.3</v>
      </c>
      <c r="DJ2307" s="1293"/>
      <c r="DK2307" s="1309" t="s">
        <v>351</v>
      </c>
      <c r="DL2307" s="1380">
        <v>1533.1</v>
      </c>
      <c r="DM2307" s="1380">
        <v>3.0999999999999943</v>
      </c>
      <c r="DN2307" s="1380">
        <v>1.2999999999999989</v>
      </c>
      <c r="DO2307" s="1380">
        <v>0</v>
      </c>
      <c r="DP2307" s="1380">
        <v>0</v>
      </c>
      <c r="DQ2307" s="1381">
        <v>1537.4999999999998</v>
      </c>
      <c r="DR2307" s="1380">
        <v>0</v>
      </c>
      <c r="DS2307" s="1382">
        <v>1537.4999999999998</v>
      </c>
      <c r="DU2307" s="1293"/>
      <c r="DV2307" s="1309" t="s">
        <v>351</v>
      </c>
      <c r="DW2307" s="1380">
        <v>6521</v>
      </c>
      <c r="DX2307" s="1380">
        <v>75.5</v>
      </c>
      <c r="DY2307" s="1380">
        <v>6.1999999999999993</v>
      </c>
      <c r="DZ2307" s="1380">
        <v>0</v>
      </c>
      <c r="EA2307" s="1380">
        <v>0</v>
      </c>
      <c r="EB2307" s="1381">
        <v>6602.7</v>
      </c>
      <c r="EC2307" s="1380">
        <v>0</v>
      </c>
      <c r="ED2307" s="1382">
        <v>6602.7</v>
      </c>
      <c r="EF2307" s="1293"/>
      <c r="EG2307" s="1309" t="s">
        <v>351</v>
      </c>
      <c r="EH2307" s="1380">
        <v>39.6</v>
      </c>
      <c r="EI2307" s="1380">
        <v>66.899999999999991</v>
      </c>
      <c r="EJ2307" s="1380">
        <v>4.5999999999999996</v>
      </c>
      <c r="EK2307" s="1380">
        <v>0</v>
      </c>
      <c r="EL2307" s="1380">
        <v>0</v>
      </c>
      <c r="EM2307" s="1381">
        <v>111.1</v>
      </c>
      <c r="EN2307" s="1380">
        <v>0</v>
      </c>
      <c r="EO2307" s="1382">
        <v>111.1</v>
      </c>
      <c r="EQ2307" s="1293"/>
      <c r="ER2307" s="1309" t="s">
        <v>351</v>
      </c>
      <c r="ES2307" s="1380">
        <v>0</v>
      </c>
      <c r="ET2307" s="1380">
        <v>497.8</v>
      </c>
      <c r="EU2307" s="1380">
        <v>13.5</v>
      </c>
      <c r="EV2307" s="1380">
        <v>0</v>
      </c>
      <c r="EW2307" s="1380">
        <v>0</v>
      </c>
      <c r="EX2307" s="1381">
        <v>511.3</v>
      </c>
      <c r="EY2307" s="1380">
        <v>0</v>
      </c>
      <c r="EZ2307" s="1382">
        <v>511.3</v>
      </c>
    </row>
    <row r="2308" spans="2:156" ht="9.9499999999999993" customHeight="1">
      <c r="B2308" s="1293"/>
      <c r="C2308" s="1309"/>
      <c r="D2308" s="1335">
        <v>0</v>
      </c>
      <c r="E2308" s="1335">
        <v>0</v>
      </c>
      <c r="F2308" s="1335">
        <v>0</v>
      </c>
      <c r="G2308" s="1335">
        <v>0</v>
      </c>
      <c r="H2308" s="1334">
        <v>0</v>
      </c>
      <c r="I2308" s="1334">
        <v>0</v>
      </c>
      <c r="J2308" s="1334">
        <v>0</v>
      </c>
      <c r="K2308" s="1353">
        <v>0</v>
      </c>
      <c r="L2308" s="1354">
        <f t="shared" si="1214"/>
        <v>0</v>
      </c>
      <c r="M2308" s="1334">
        <f t="shared" si="1215"/>
        <v>0</v>
      </c>
      <c r="N2308" s="1334">
        <f t="shared" si="1216"/>
        <v>0</v>
      </c>
      <c r="O2308" s="1334">
        <f t="shared" si="1217"/>
        <v>0</v>
      </c>
      <c r="P2308" s="1334">
        <f t="shared" si="1218"/>
        <v>0</v>
      </c>
      <c r="Q2308" s="1334">
        <f t="shared" si="1219"/>
        <v>0</v>
      </c>
      <c r="R2308" s="1334">
        <f t="shared" si="1220"/>
        <v>0</v>
      </c>
      <c r="S2308" s="1334">
        <f t="shared" si="1221"/>
        <v>0</v>
      </c>
      <c r="T2308" s="1334">
        <f t="shared" si="1222"/>
        <v>0</v>
      </c>
      <c r="U2308" s="1334">
        <f t="shared" si="1223"/>
        <v>0</v>
      </c>
      <c r="V2308" s="1334">
        <f t="shared" si="1224"/>
        <v>0</v>
      </c>
      <c r="W2308" s="1355">
        <f t="shared" si="1225"/>
        <v>0</v>
      </c>
      <c r="Z2308" s="1293"/>
      <c r="AA2308" s="1309"/>
      <c r="AB2308" s="1381"/>
      <c r="AC2308" s="1381"/>
      <c r="AD2308" s="1381"/>
      <c r="AE2308" s="1381"/>
      <c r="AF2308" s="1381"/>
      <c r="AG2308" s="1381"/>
      <c r="AH2308" s="1381"/>
      <c r="AI2308" s="1382"/>
      <c r="AK2308" s="1293"/>
      <c r="AL2308" s="1309"/>
      <c r="AM2308" s="1381"/>
      <c r="AN2308" s="1381"/>
      <c r="AO2308" s="1381"/>
      <c r="AP2308" s="1381"/>
      <c r="AQ2308" s="1381"/>
      <c r="AR2308" s="1381"/>
      <c r="AS2308" s="1381"/>
      <c r="AT2308" s="1382"/>
      <c r="AV2308" s="1293"/>
      <c r="AW2308" s="1309"/>
      <c r="AX2308" s="1381"/>
      <c r="AY2308" s="1381"/>
      <c r="AZ2308" s="1381"/>
      <c r="BA2308" s="1381"/>
      <c r="BB2308" s="1381"/>
      <c r="BC2308" s="1381"/>
      <c r="BD2308" s="1381"/>
      <c r="BE2308" s="1382"/>
      <c r="BG2308" s="1293"/>
      <c r="BH2308" s="1309"/>
      <c r="BI2308" s="1381"/>
      <c r="BJ2308" s="1381"/>
      <c r="BK2308" s="1381"/>
      <c r="BL2308" s="1381"/>
      <c r="BM2308" s="1381"/>
      <c r="BN2308" s="1381"/>
      <c r="BO2308" s="1381"/>
      <c r="BP2308" s="1382"/>
      <c r="BR2308" s="1293"/>
      <c r="BS2308" s="1309"/>
      <c r="BT2308" s="1381"/>
      <c r="BU2308" s="1381"/>
      <c r="BV2308" s="1381"/>
      <c r="BW2308" s="1381"/>
      <c r="BX2308" s="1381"/>
      <c r="BY2308" s="1381"/>
      <c r="BZ2308" s="1381"/>
      <c r="CA2308" s="1382"/>
      <c r="CC2308" s="1293"/>
      <c r="CD2308" s="1309"/>
      <c r="CE2308" s="1381"/>
      <c r="CF2308" s="1381"/>
      <c r="CG2308" s="1381"/>
      <c r="CH2308" s="1381"/>
      <c r="CI2308" s="1381"/>
      <c r="CJ2308" s="1381"/>
      <c r="CK2308" s="1381"/>
      <c r="CL2308" s="1382"/>
      <c r="CN2308" s="1293"/>
      <c r="CO2308" s="1309"/>
      <c r="CP2308" s="1381"/>
      <c r="CQ2308" s="1381"/>
      <c r="CR2308" s="1381"/>
      <c r="CS2308" s="1381"/>
      <c r="CT2308" s="1381"/>
      <c r="CU2308" s="1381"/>
      <c r="CV2308" s="1381"/>
      <c r="CW2308" s="1382"/>
      <c r="CY2308" s="1293"/>
      <c r="CZ2308" s="1309"/>
      <c r="DA2308" s="1381"/>
      <c r="DB2308" s="1381"/>
      <c r="DC2308" s="1381"/>
      <c r="DD2308" s="1381"/>
      <c r="DE2308" s="1381"/>
      <c r="DF2308" s="1381"/>
      <c r="DG2308" s="1381"/>
      <c r="DH2308" s="1382"/>
      <c r="DJ2308" s="1293"/>
      <c r="DK2308" s="1309"/>
      <c r="DL2308" s="1381"/>
      <c r="DM2308" s="1381"/>
      <c r="DN2308" s="1381"/>
      <c r="DO2308" s="1381"/>
      <c r="DP2308" s="1381"/>
      <c r="DQ2308" s="1381"/>
      <c r="DR2308" s="1381"/>
      <c r="DS2308" s="1382"/>
      <c r="DU2308" s="1293"/>
      <c r="DV2308" s="1309"/>
      <c r="DW2308" s="1381"/>
      <c r="DX2308" s="1381"/>
      <c r="DY2308" s="1381"/>
      <c r="DZ2308" s="1381"/>
      <c r="EA2308" s="1381"/>
      <c r="EB2308" s="1381"/>
      <c r="EC2308" s="1381"/>
      <c r="ED2308" s="1382"/>
      <c r="EF2308" s="1293"/>
      <c r="EG2308" s="1309"/>
      <c r="EH2308" s="1381"/>
      <c r="EI2308" s="1381"/>
      <c r="EJ2308" s="1381"/>
      <c r="EK2308" s="1381"/>
      <c r="EL2308" s="1381"/>
      <c r="EM2308" s="1381"/>
      <c r="EN2308" s="1381"/>
      <c r="EO2308" s="1382"/>
      <c r="EQ2308" s="1293"/>
      <c r="ER2308" s="1309"/>
      <c r="ES2308" s="1381"/>
      <c r="ET2308" s="1381"/>
      <c r="EU2308" s="1381"/>
      <c r="EV2308" s="1381"/>
      <c r="EW2308" s="1381"/>
      <c r="EX2308" s="1381"/>
      <c r="EY2308" s="1381"/>
      <c r="EZ2308" s="1382"/>
    </row>
    <row r="2309" spans="2:156" ht="9.9499999999999993" customHeight="1">
      <c r="B2309" s="1308" t="s">
        <v>350</v>
      </c>
      <c r="C2309" s="474" t="s">
        <v>2046</v>
      </c>
      <c r="D2309" s="1334">
        <v>613704.6</v>
      </c>
      <c r="E2309" s="1334">
        <v>57278.299999999996</v>
      </c>
      <c r="F2309" s="1334">
        <v>40995.499999999993</v>
      </c>
      <c r="G2309" s="1334">
        <v>726433.3</v>
      </c>
      <c r="H2309" s="1334">
        <v>18431.900000000001</v>
      </c>
      <c r="I2309" s="1334">
        <v>1456843.5999999999</v>
      </c>
      <c r="J2309" s="1334">
        <v>156608.69999999998</v>
      </c>
      <c r="K2309" s="1353">
        <v>1613452.2999999998</v>
      </c>
      <c r="L2309" s="1354">
        <f t="shared" si="1214"/>
        <v>120331.8</v>
      </c>
      <c r="M2309" s="1334">
        <f t="shared" si="1215"/>
        <v>99942.3</v>
      </c>
      <c r="N2309" s="1334">
        <f t="shared" si="1216"/>
        <v>107124.4</v>
      </c>
      <c r="O2309" s="1334">
        <f t="shared" si="1217"/>
        <v>116283.49999999999</v>
      </c>
      <c r="P2309" s="1334">
        <f t="shared" si="1218"/>
        <v>135297.9</v>
      </c>
      <c r="Q2309" s="1334">
        <f t="shared" si="1219"/>
        <v>128957.69999999998</v>
      </c>
      <c r="R2309" s="1334">
        <f t="shared" si="1220"/>
        <v>142925.20000000001</v>
      </c>
      <c r="S2309" s="1334">
        <f t="shared" si="1221"/>
        <v>127290.2</v>
      </c>
      <c r="T2309" s="1334">
        <f t="shared" si="1222"/>
        <v>129870.2</v>
      </c>
      <c r="U2309" s="1334">
        <f t="shared" si="1223"/>
        <v>126982.9</v>
      </c>
      <c r="V2309" s="1334">
        <f t="shared" si="1224"/>
        <v>145023.9</v>
      </c>
      <c r="W2309" s="1355">
        <f t="shared" si="1225"/>
        <v>233422.3</v>
      </c>
      <c r="Z2309" s="1308" t="s">
        <v>350</v>
      </c>
      <c r="AA2309" s="474" t="s">
        <v>2046</v>
      </c>
      <c r="AB2309" s="1378">
        <v>43997.499999999993</v>
      </c>
      <c r="AC2309" s="1378">
        <v>4222.3999999999996</v>
      </c>
      <c r="AD2309" s="1378">
        <v>1973.7</v>
      </c>
      <c r="AE2309" s="1378">
        <v>56351.600000000006</v>
      </c>
      <c r="AF2309" s="1378">
        <v>1745.6</v>
      </c>
      <c r="AG2309" s="1378">
        <v>108290.8</v>
      </c>
      <c r="AH2309" s="1378">
        <v>12041</v>
      </c>
      <c r="AI2309" s="1379">
        <v>120331.8</v>
      </c>
      <c r="AK2309" s="1308" t="s">
        <v>350</v>
      </c>
      <c r="AL2309" s="474" t="s">
        <v>2046</v>
      </c>
      <c r="AM2309" s="1378">
        <v>40569.9</v>
      </c>
      <c r="AN2309" s="1378">
        <v>3194.2</v>
      </c>
      <c r="AO2309" s="1378">
        <v>2240.3000000000002</v>
      </c>
      <c r="AP2309" s="1378">
        <v>42342.6</v>
      </c>
      <c r="AQ2309" s="1378">
        <v>1231.5</v>
      </c>
      <c r="AR2309" s="1378">
        <v>89578.5</v>
      </c>
      <c r="AS2309" s="1378">
        <v>10363.799999999999</v>
      </c>
      <c r="AT2309" s="1379">
        <v>99942.3</v>
      </c>
      <c r="AV2309" s="1308" t="s">
        <v>350</v>
      </c>
      <c r="AW2309" s="474" t="s">
        <v>2046</v>
      </c>
      <c r="AX2309" s="1378">
        <v>46980.799999999996</v>
      </c>
      <c r="AY2309" s="1378">
        <v>3970.3</v>
      </c>
      <c r="AZ2309" s="1378">
        <v>2058.5</v>
      </c>
      <c r="BA2309" s="1378">
        <v>42649.1</v>
      </c>
      <c r="BB2309" s="1378">
        <v>1270.4000000000001</v>
      </c>
      <c r="BC2309" s="1378">
        <v>96929.099999999991</v>
      </c>
      <c r="BD2309" s="1378">
        <v>10195.300000000003</v>
      </c>
      <c r="BE2309" s="1379">
        <v>107124.4</v>
      </c>
      <c r="BG2309" s="1308" t="s">
        <v>350</v>
      </c>
      <c r="BH2309" s="474" t="s">
        <v>2046</v>
      </c>
      <c r="BI2309" s="1378">
        <v>51622.799999999996</v>
      </c>
      <c r="BJ2309" s="1378">
        <v>3626.3</v>
      </c>
      <c r="BK2309" s="1378">
        <v>2994.6000000000008</v>
      </c>
      <c r="BL2309" s="1378">
        <v>46044.7</v>
      </c>
      <c r="BM2309" s="1378">
        <v>1325.4</v>
      </c>
      <c r="BN2309" s="1378">
        <v>105613.79999999999</v>
      </c>
      <c r="BO2309" s="1378">
        <v>10669.699999999999</v>
      </c>
      <c r="BP2309" s="1379">
        <v>116283.49999999999</v>
      </c>
      <c r="BR2309" s="1308" t="s">
        <v>350</v>
      </c>
      <c r="BS2309" s="474" t="s">
        <v>2046</v>
      </c>
      <c r="BT2309" s="1378">
        <v>63826.9</v>
      </c>
      <c r="BU2309" s="1378">
        <v>5079.5</v>
      </c>
      <c r="BV2309" s="1378">
        <v>1827.9</v>
      </c>
      <c r="BW2309" s="1378">
        <v>50788</v>
      </c>
      <c r="BX2309" s="1378">
        <v>1452.4</v>
      </c>
      <c r="BY2309" s="1378">
        <v>122974.7</v>
      </c>
      <c r="BZ2309" s="1378">
        <v>12323.2</v>
      </c>
      <c r="CA2309" s="1379">
        <v>135297.9</v>
      </c>
      <c r="CC2309" s="1308" t="s">
        <v>350</v>
      </c>
      <c r="CD2309" s="474" t="s">
        <v>2046</v>
      </c>
      <c r="CE2309" s="1378">
        <v>53410.599999999991</v>
      </c>
      <c r="CF2309" s="1378">
        <v>5582.7</v>
      </c>
      <c r="CG2309" s="1378">
        <v>2207.7999999999993</v>
      </c>
      <c r="CH2309" s="1378">
        <v>52360.6</v>
      </c>
      <c r="CI2309" s="1378">
        <v>1467.4</v>
      </c>
      <c r="CJ2309" s="1378">
        <v>115029.09999999998</v>
      </c>
      <c r="CK2309" s="1378">
        <v>13928.599999999999</v>
      </c>
      <c r="CL2309" s="1379">
        <v>128957.69999999998</v>
      </c>
      <c r="CN2309" s="1308" t="s">
        <v>350</v>
      </c>
      <c r="CO2309" s="474" t="s">
        <v>2046</v>
      </c>
      <c r="CP2309" s="1378">
        <v>53935.8</v>
      </c>
      <c r="CQ2309" s="1378">
        <v>4600.5</v>
      </c>
      <c r="CR2309" s="1378">
        <v>4154.8999999999996</v>
      </c>
      <c r="CS2309" s="1378">
        <v>62301</v>
      </c>
      <c r="CT2309" s="1378">
        <v>2153.3000000000002</v>
      </c>
      <c r="CU2309" s="1378">
        <v>127145.5</v>
      </c>
      <c r="CV2309" s="1378">
        <v>15779.7</v>
      </c>
      <c r="CW2309" s="1379">
        <v>142925.20000000001</v>
      </c>
      <c r="CY2309" s="1308" t="s">
        <v>350</v>
      </c>
      <c r="CZ2309" s="474" t="s">
        <v>2046</v>
      </c>
      <c r="DA2309" s="1378">
        <v>50753.399999999994</v>
      </c>
      <c r="DB2309" s="1378">
        <v>4482.2999999999993</v>
      </c>
      <c r="DC2309" s="1378">
        <v>4743.9000000000005</v>
      </c>
      <c r="DD2309" s="1378">
        <v>51601.299999999988</v>
      </c>
      <c r="DE2309" s="1378">
        <v>1501.8</v>
      </c>
      <c r="DF2309" s="1378">
        <v>113082.7</v>
      </c>
      <c r="DG2309" s="1378">
        <v>14207.5</v>
      </c>
      <c r="DH2309" s="1379">
        <v>127290.2</v>
      </c>
      <c r="DJ2309" s="1308" t="s">
        <v>350</v>
      </c>
      <c r="DK2309" s="474" t="s">
        <v>2046</v>
      </c>
      <c r="DL2309" s="1378">
        <v>52642.7</v>
      </c>
      <c r="DM2309" s="1378">
        <v>4923.8000000000011</v>
      </c>
      <c r="DN2309" s="1378">
        <v>3675.3999999999996</v>
      </c>
      <c r="DO2309" s="1378">
        <v>53133.200000000004</v>
      </c>
      <c r="DP2309" s="1378">
        <v>1587.2</v>
      </c>
      <c r="DQ2309" s="1378">
        <v>115962.3</v>
      </c>
      <c r="DR2309" s="1378">
        <v>13907.9</v>
      </c>
      <c r="DS2309" s="1379">
        <v>129870.2</v>
      </c>
      <c r="DU2309" s="1308" t="s">
        <v>350</v>
      </c>
      <c r="DV2309" s="474" t="s">
        <v>2046</v>
      </c>
      <c r="DW2309" s="1378">
        <v>49341.4</v>
      </c>
      <c r="DX2309" s="1378">
        <v>5253</v>
      </c>
      <c r="DY2309" s="1378">
        <v>2479.0999999999995</v>
      </c>
      <c r="DZ2309" s="1378">
        <v>55588.899999999994</v>
      </c>
      <c r="EA2309" s="1378">
        <v>1580.8</v>
      </c>
      <c r="EB2309" s="1378">
        <v>114243.2</v>
      </c>
      <c r="EC2309" s="1378">
        <v>12739.699999999999</v>
      </c>
      <c r="ED2309" s="1379">
        <v>126982.9</v>
      </c>
      <c r="EF2309" s="1308" t="s">
        <v>350</v>
      </c>
      <c r="EG2309" s="474" t="s">
        <v>2046</v>
      </c>
      <c r="EH2309" s="1378">
        <v>50975.7</v>
      </c>
      <c r="EI2309" s="1378">
        <v>5364.6999999999989</v>
      </c>
      <c r="EJ2309" s="1378">
        <v>7389.7</v>
      </c>
      <c r="EK2309" s="1378">
        <v>66501</v>
      </c>
      <c r="EL2309" s="1378">
        <v>1545.9</v>
      </c>
      <c r="EM2309" s="1378">
        <v>131777</v>
      </c>
      <c r="EN2309" s="1378">
        <v>13246.9</v>
      </c>
      <c r="EO2309" s="1379">
        <v>145023.9</v>
      </c>
      <c r="EQ2309" s="1308" t="s">
        <v>350</v>
      </c>
      <c r="ER2309" s="474" t="s">
        <v>2046</v>
      </c>
      <c r="ES2309" s="1378">
        <v>55647.1</v>
      </c>
      <c r="ET2309" s="1378">
        <v>6978.6</v>
      </c>
      <c r="EU2309" s="1378">
        <v>5249.7</v>
      </c>
      <c r="EV2309" s="1378">
        <v>146771.29999999999</v>
      </c>
      <c r="EW2309" s="1378">
        <v>1570.2</v>
      </c>
      <c r="EX2309" s="1378">
        <v>216216.9</v>
      </c>
      <c r="EY2309" s="1378">
        <v>17205.400000000001</v>
      </c>
      <c r="EZ2309" s="1379">
        <v>233422.3</v>
      </c>
    </row>
    <row r="2310" spans="2:156" ht="9.9499999999999993" customHeight="1">
      <c r="B2310" s="1308" t="s">
        <v>348</v>
      </c>
      <c r="C2310" s="474" t="s">
        <v>2047</v>
      </c>
      <c r="D2310" s="1334">
        <v>623783.19999999995</v>
      </c>
      <c r="E2310" s="1334">
        <v>147669.80000000002</v>
      </c>
      <c r="F2310" s="1334">
        <v>94769.200000000012</v>
      </c>
      <c r="G2310" s="1334">
        <v>776752.2</v>
      </c>
      <c r="H2310" s="1334">
        <v>26704.5</v>
      </c>
      <c r="I2310" s="1334">
        <v>1669678.9</v>
      </c>
      <c r="J2310" s="1334">
        <v>303155.40000000002</v>
      </c>
      <c r="K2310" s="1353">
        <v>1972834.3</v>
      </c>
      <c r="L2310" s="1354">
        <f t="shared" si="1214"/>
        <v>120879.79999999999</v>
      </c>
      <c r="M2310" s="1334">
        <f t="shared" si="1215"/>
        <v>117319.6</v>
      </c>
      <c r="N2310" s="1334">
        <f t="shared" si="1216"/>
        <v>138843.9</v>
      </c>
      <c r="O2310" s="1334">
        <f t="shared" si="1217"/>
        <v>129041.40000000001</v>
      </c>
      <c r="P2310" s="1334">
        <f t="shared" si="1218"/>
        <v>148998.6</v>
      </c>
      <c r="Q2310" s="1334">
        <f t="shared" si="1219"/>
        <v>174057.4</v>
      </c>
      <c r="R2310" s="1334">
        <f t="shared" si="1220"/>
        <v>168639.8</v>
      </c>
      <c r="S2310" s="1334">
        <f t="shared" si="1221"/>
        <v>164523.09999999998</v>
      </c>
      <c r="T2310" s="1334">
        <f t="shared" si="1222"/>
        <v>168783.90000000002</v>
      </c>
      <c r="U2310" s="1334">
        <f t="shared" si="1223"/>
        <v>189941.6</v>
      </c>
      <c r="V2310" s="1334">
        <f t="shared" si="1224"/>
        <v>159084.5</v>
      </c>
      <c r="W2310" s="1355">
        <f t="shared" si="1225"/>
        <v>292720.7</v>
      </c>
      <c r="Z2310" s="1308" t="s">
        <v>348</v>
      </c>
      <c r="AA2310" s="474" t="s">
        <v>2047</v>
      </c>
      <c r="AB2310" s="1378">
        <v>35614.699999999997</v>
      </c>
      <c r="AC2310" s="1378">
        <v>10657.500000000002</v>
      </c>
      <c r="AD2310" s="1378">
        <v>4910.6000000000004</v>
      </c>
      <c r="AE2310" s="1378">
        <v>49372.399999999994</v>
      </c>
      <c r="AF2310" s="1378">
        <v>1745.6</v>
      </c>
      <c r="AG2310" s="1378">
        <v>102300.79999999999</v>
      </c>
      <c r="AH2310" s="1378">
        <v>18579</v>
      </c>
      <c r="AI2310" s="1379">
        <v>120879.79999999999</v>
      </c>
      <c r="AK2310" s="1308" t="s">
        <v>348</v>
      </c>
      <c r="AL2310" s="474" t="s">
        <v>2047</v>
      </c>
      <c r="AM2310" s="1378">
        <v>31758.9</v>
      </c>
      <c r="AN2310" s="1378">
        <v>6923.5</v>
      </c>
      <c r="AO2310" s="1378">
        <v>6538.9</v>
      </c>
      <c r="AP2310" s="1378">
        <v>46093</v>
      </c>
      <c r="AQ2310" s="1378">
        <v>1694.4</v>
      </c>
      <c r="AR2310" s="1378">
        <v>93008.7</v>
      </c>
      <c r="AS2310" s="1378">
        <v>24310.9</v>
      </c>
      <c r="AT2310" s="1379">
        <v>117319.6</v>
      </c>
      <c r="AV2310" s="1308" t="s">
        <v>348</v>
      </c>
      <c r="AW2310" s="474" t="s">
        <v>2047</v>
      </c>
      <c r="AX2310" s="1378">
        <v>36082.799999999996</v>
      </c>
      <c r="AY2310" s="1378">
        <v>10755.900000000001</v>
      </c>
      <c r="AZ2310" s="1378">
        <v>7348.9</v>
      </c>
      <c r="BA2310" s="1378">
        <v>58696.200000000004</v>
      </c>
      <c r="BB2310" s="1378">
        <v>1912.5</v>
      </c>
      <c r="BC2310" s="1378">
        <v>114796.3</v>
      </c>
      <c r="BD2310" s="1378">
        <v>24047.600000000002</v>
      </c>
      <c r="BE2310" s="1379">
        <v>138843.9</v>
      </c>
      <c r="BG2310" s="1308" t="s">
        <v>348</v>
      </c>
      <c r="BH2310" s="474" t="s">
        <v>2047</v>
      </c>
      <c r="BI2310" s="1378">
        <v>35845.5</v>
      </c>
      <c r="BJ2310" s="1378">
        <v>10355.900000000001</v>
      </c>
      <c r="BK2310" s="1378">
        <v>6415.1999999999989</v>
      </c>
      <c r="BL2310" s="1378">
        <v>54732.899999999994</v>
      </c>
      <c r="BM2310" s="1378">
        <v>1913.6</v>
      </c>
      <c r="BN2310" s="1378">
        <v>109263.1</v>
      </c>
      <c r="BO2310" s="1378">
        <v>19778.3</v>
      </c>
      <c r="BP2310" s="1379">
        <v>129041.40000000001</v>
      </c>
      <c r="BR2310" s="1308" t="s">
        <v>348</v>
      </c>
      <c r="BS2310" s="474" t="s">
        <v>2047</v>
      </c>
      <c r="BT2310" s="1378">
        <v>47210.8</v>
      </c>
      <c r="BU2310" s="1378">
        <v>11106.9</v>
      </c>
      <c r="BV2310" s="1378">
        <v>7876.4</v>
      </c>
      <c r="BW2310" s="1378">
        <v>59481.8</v>
      </c>
      <c r="BX2310" s="1378">
        <v>1663.7</v>
      </c>
      <c r="BY2310" s="1378">
        <v>127339.6</v>
      </c>
      <c r="BZ2310" s="1378">
        <v>21659</v>
      </c>
      <c r="CA2310" s="1379">
        <v>148998.6</v>
      </c>
      <c r="CC2310" s="1308" t="s">
        <v>348</v>
      </c>
      <c r="CD2310" s="474" t="s">
        <v>2047</v>
      </c>
      <c r="CE2310" s="1378">
        <v>46141.299999999996</v>
      </c>
      <c r="CF2310" s="1378">
        <v>13704.9</v>
      </c>
      <c r="CG2310" s="1378">
        <v>6806.8</v>
      </c>
      <c r="CH2310" s="1378">
        <v>77625.899999999994</v>
      </c>
      <c r="CI2310" s="1378">
        <v>2941.3</v>
      </c>
      <c r="CJ2310" s="1378">
        <v>147220.19999999998</v>
      </c>
      <c r="CK2310" s="1378">
        <v>26837.200000000001</v>
      </c>
      <c r="CL2310" s="1379">
        <v>174057.4</v>
      </c>
      <c r="CN2310" s="1308" t="s">
        <v>348</v>
      </c>
      <c r="CO2310" s="474" t="s">
        <v>2047</v>
      </c>
      <c r="CP2310" s="1378">
        <v>57352.3</v>
      </c>
      <c r="CQ2310" s="1378">
        <v>11632.1</v>
      </c>
      <c r="CR2310" s="1378">
        <v>7953.2</v>
      </c>
      <c r="CS2310" s="1378">
        <v>62682.1</v>
      </c>
      <c r="CT2310" s="1378">
        <v>2153.3000000000002</v>
      </c>
      <c r="CU2310" s="1378">
        <v>141773</v>
      </c>
      <c r="CV2310" s="1378">
        <v>26866.799999999999</v>
      </c>
      <c r="CW2310" s="1379">
        <v>168639.8</v>
      </c>
      <c r="CY2310" s="1308" t="s">
        <v>348</v>
      </c>
      <c r="CZ2310" s="474" t="s">
        <v>2047</v>
      </c>
      <c r="DA2310" s="1378">
        <v>53209.8</v>
      </c>
      <c r="DB2310" s="1378">
        <v>11204.6</v>
      </c>
      <c r="DC2310" s="1378">
        <v>8914.2999999999993</v>
      </c>
      <c r="DD2310" s="1378">
        <v>59477.499999999993</v>
      </c>
      <c r="DE2310" s="1378">
        <v>2375.9</v>
      </c>
      <c r="DF2310" s="1378">
        <v>135182.09999999998</v>
      </c>
      <c r="DG2310" s="1378">
        <v>29341</v>
      </c>
      <c r="DH2310" s="1379">
        <v>164523.09999999998</v>
      </c>
      <c r="DJ2310" s="1308" t="s">
        <v>348</v>
      </c>
      <c r="DK2310" s="474" t="s">
        <v>2047</v>
      </c>
      <c r="DL2310" s="1378">
        <v>52911.1</v>
      </c>
      <c r="DM2310" s="1378">
        <v>12753.5</v>
      </c>
      <c r="DN2310" s="1378">
        <v>8851.1999999999989</v>
      </c>
      <c r="DO2310" s="1378">
        <v>66872.3</v>
      </c>
      <c r="DP2310" s="1378">
        <v>2346.1</v>
      </c>
      <c r="DQ2310" s="1378">
        <v>143734.20000000001</v>
      </c>
      <c r="DR2310" s="1378">
        <v>25049.7</v>
      </c>
      <c r="DS2310" s="1379">
        <v>168783.90000000002</v>
      </c>
      <c r="DU2310" s="1308" t="s">
        <v>348</v>
      </c>
      <c r="DV2310" s="474" t="s">
        <v>2047</v>
      </c>
      <c r="DW2310" s="1378">
        <v>69620.099999999991</v>
      </c>
      <c r="DX2310" s="1378">
        <v>13143.1</v>
      </c>
      <c r="DY2310" s="1378">
        <v>9190.5</v>
      </c>
      <c r="DZ2310" s="1378">
        <v>68180.2</v>
      </c>
      <c r="EA2310" s="1378">
        <v>2239.6</v>
      </c>
      <c r="EB2310" s="1378">
        <v>162373.5</v>
      </c>
      <c r="EC2310" s="1378">
        <v>27568.100000000002</v>
      </c>
      <c r="ED2310" s="1379">
        <v>189941.6</v>
      </c>
      <c r="EF2310" s="1308" t="s">
        <v>348</v>
      </c>
      <c r="EG2310" s="474" t="s">
        <v>2047</v>
      </c>
      <c r="EH2310" s="1378">
        <v>41438</v>
      </c>
      <c r="EI2310" s="1378">
        <v>16762.600000000002</v>
      </c>
      <c r="EJ2310" s="1378">
        <v>7037.6</v>
      </c>
      <c r="EK2310" s="1378">
        <v>69569.599999999991</v>
      </c>
      <c r="EL2310" s="1378">
        <v>2436.9</v>
      </c>
      <c r="EM2310" s="1378">
        <v>137244.69999999998</v>
      </c>
      <c r="EN2310" s="1378">
        <v>21839.800000000003</v>
      </c>
      <c r="EO2310" s="1379">
        <v>159084.5</v>
      </c>
      <c r="EQ2310" s="1308" t="s">
        <v>348</v>
      </c>
      <c r="ER2310" s="474" t="s">
        <v>2047</v>
      </c>
      <c r="ES2310" s="1378">
        <v>116597.9</v>
      </c>
      <c r="ET2310" s="1378">
        <v>18669.3</v>
      </c>
      <c r="EU2310" s="1378">
        <v>12925.6</v>
      </c>
      <c r="EV2310" s="1378">
        <v>103968.3</v>
      </c>
      <c r="EW2310" s="1378">
        <v>3281.6</v>
      </c>
      <c r="EX2310" s="1378">
        <v>255442.7</v>
      </c>
      <c r="EY2310" s="1378">
        <v>37278</v>
      </c>
      <c r="EZ2310" s="1379">
        <v>292720.7</v>
      </c>
    </row>
    <row r="2311" spans="2:156" ht="9.9499999999999993" customHeight="1">
      <c r="B2311" s="1340" t="s">
        <v>346</v>
      </c>
      <c r="C2311" s="1341" t="s">
        <v>2048</v>
      </c>
      <c r="D2311" s="1342">
        <v>-10078.60000000002</v>
      </c>
      <c r="E2311" s="1342">
        <v>-90391.500000000015</v>
      </c>
      <c r="F2311" s="1342">
        <v>-53773.700000000004</v>
      </c>
      <c r="G2311" s="1342">
        <v>-50318.899999999994</v>
      </c>
      <c r="H2311" s="1342">
        <v>-8272.6</v>
      </c>
      <c r="I2311" s="1342">
        <v>-212835.3</v>
      </c>
      <c r="J2311" s="1342">
        <v>-146546.70000000001</v>
      </c>
      <c r="K2311" s="1343">
        <v>-359382.00000000006</v>
      </c>
      <c r="L2311" s="1350">
        <f t="shared" si="1214"/>
        <v>-547.99999999998545</v>
      </c>
      <c r="M2311" s="1351">
        <f t="shared" si="1215"/>
        <v>-17377.3</v>
      </c>
      <c r="N2311" s="1351">
        <f t="shared" si="1216"/>
        <v>-31719.500000000004</v>
      </c>
      <c r="O2311" s="1351">
        <f t="shared" si="1217"/>
        <v>-12757.900000000001</v>
      </c>
      <c r="P2311" s="1351">
        <f t="shared" si="1218"/>
        <v>-13700.7</v>
      </c>
      <c r="Q2311" s="1351">
        <f t="shared" si="1219"/>
        <v>-45099.700000000004</v>
      </c>
      <c r="R2311" s="1351">
        <f t="shared" si="1220"/>
        <v>-25714.6</v>
      </c>
      <c r="S2311" s="1351">
        <f t="shared" si="1221"/>
        <v>-37232.900000000009</v>
      </c>
      <c r="T2311" s="1351">
        <f t="shared" si="1222"/>
        <v>-38913.700000000004</v>
      </c>
      <c r="U2311" s="1351">
        <f t="shared" si="1223"/>
        <v>-62958.7</v>
      </c>
      <c r="V2311" s="1351">
        <f t="shared" si="1224"/>
        <v>-14060.600000000002</v>
      </c>
      <c r="W2311" s="1352">
        <f t="shared" si="1225"/>
        <v>-59298.400000000001</v>
      </c>
      <c r="Z2311" s="1308" t="s">
        <v>346</v>
      </c>
      <c r="AA2311" s="474" t="s">
        <v>2048</v>
      </c>
      <c r="AB2311" s="1378">
        <v>8382.7999999999956</v>
      </c>
      <c r="AC2311" s="1378">
        <v>-6435.1000000000022</v>
      </c>
      <c r="AD2311" s="1378">
        <v>-2936.9000000000005</v>
      </c>
      <c r="AE2311" s="1378">
        <v>6979.2000000000116</v>
      </c>
      <c r="AF2311" s="1378">
        <v>0</v>
      </c>
      <c r="AG2311" s="1378">
        <v>5990.0000000000146</v>
      </c>
      <c r="AH2311" s="1378">
        <v>-6538</v>
      </c>
      <c r="AI2311" s="1379">
        <v>-547.99999999998545</v>
      </c>
      <c r="AK2311" s="1308" t="s">
        <v>346</v>
      </c>
      <c r="AL2311" s="474" t="s">
        <v>2048</v>
      </c>
      <c r="AM2311" s="1378">
        <v>8811</v>
      </c>
      <c r="AN2311" s="1378">
        <v>-3729.3</v>
      </c>
      <c r="AO2311" s="1378">
        <v>-4298.6000000000004</v>
      </c>
      <c r="AP2311" s="1378">
        <v>-3750.4</v>
      </c>
      <c r="AQ2311" s="1378">
        <v>-462.9</v>
      </c>
      <c r="AR2311" s="1378">
        <v>-3430.2</v>
      </c>
      <c r="AS2311" s="1378">
        <v>-13947.1</v>
      </c>
      <c r="AT2311" s="1379">
        <v>-17377.3</v>
      </c>
      <c r="AV2311" s="1308" t="s">
        <v>346</v>
      </c>
      <c r="AW2311" s="474" t="s">
        <v>2048</v>
      </c>
      <c r="AX2311" s="1378">
        <v>10898</v>
      </c>
      <c r="AY2311" s="1378">
        <v>-6785.6000000000013</v>
      </c>
      <c r="AZ2311" s="1378">
        <v>-5290.4</v>
      </c>
      <c r="BA2311" s="1378">
        <v>-16047.100000000006</v>
      </c>
      <c r="BB2311" s="1378">
        <v>-642.09999999999991</v>
      </c>
      <c r="BC2311" s="1378">
        <v>-17867.200000000004</v>
      </c>
      <c r="BD2311" s="1378">
        <v>-13852.3</v>
      </c>
      <c r="BE2311" s="1379">
        <v>-31719.500000000004</v>
      </c>
      <c r="BG2311" s="1308" t="s">
        <v>346</v>
      </c>
      <c r="BH2311" s="474" t="s">
        <v>2048</v>
      </c>
      <c r="BI2311" s="1378">
        <v>15777.299999999996</v>
      </c>
      <c r="BJ2311" s="1378">
        <v>-6729.6000000000013</v>
      </c>
      <c r="BK2311" s="1378">
        <v>-3420.5999999999981</v>
      </c>
      <c r="BL2311" s="1378">
        <v>-8688.1999999999971</v>
      </c>
      <c r="BM2311" s="1378">
        <v>-588.19999999999982</v>
      </c>
      <c r="BN2311" s="1378">
        <v>-3649.300000000002</v>
      </c>
      <c r="BO2311" s="1378">
        <v>-9108.6</v>
      </c>
      <c r="BP2311" s="1379">
        <v>-12757.900000000001</v>
      </c>
      <c r="BR2311" s="1308" t="s">
        <v>346</v>
      </c>
      <c r="BS2311" s="474" t="s">
        <v>2048</v>
      </c>
      <c r="BT2311" s="1378">
        <v>16616.099999999999</v>
      </c>
      <c r="BU2311" s="1378">
        <v>-6027.4</v>
      </c>
      <c r="BV2311" s="1378">
        <v>-6048.5</v>
      </c>
      <c r="BW2311" s="1378">
        <v>-8693.7999999999993</v>
      </c>
      <c r="BX2311" s="1378">
        <v>-211.3</v>
      </c>
      <c r="BY2311" s="1378">
        <v>-4364.8999999999996</v>
      </c>
      <c r="BZ2311" s="1378">
        <v>-9335.7999999999993</v>
      </c>
      <c r="CA2311" s="1379">
        <v>-13700.7</v>
      </c>
      <c r="CC2311" s="1308" t="s">
        <v>346</v>
      </c>
      <c r="CD2311" s="474" t="s">
        <v>2048</v>
      </c>
      <c r="CE2311" s="1378">
        <v>7269.2999999999956</v>
      </c>
      <c r="CF2311" s="1378">
        <v>-8122.2</v>
      </c>
      <c r="CG2311" s="1378">
        <v>-4599.0000000000009</v>
      </c>
      <c r="CH2311" s="1378">
        <v>-25265.299999999996</v>
      </c>
      <c r="CI2311" s="1378">
        <v>-1473.9</v>
      </c>
      <c r="CJ2311" s="1378">
        <v>-32191.100000000002</v>
      </c>
      <c r="CK2311" s="1378">
        <v>-12908.600000000002</v>
      </c>
      <c r="CL2311" s="1379">
        <v>-45099.700000000004</v>
      </c>
      <c r="CN2311" s="1308" t="s">
        <v>346</v>
      </c>
      <c r="CO2311" s="474" t="s">
        <v>2048</v>
      </c>
      <c r="CP2311" s="1378">
        <v>-3416.5</v>
      </c>
      <c r="CQ2311" s="1378">
        <v>-7031.6</v>
      </c>
      <c r="CR2311" s="1378">
        <v>-3798.3</v>
      </c>
      <c r="CS2311" s="1378">
        <v>-381.1</v>
      </c>
      <c r="CT2311" s="1378">
        <v>0</v>
      </c>
      <c r="CU2311" s="1378">
        <v>-14627.5</v>
      </c>
      <c r="CV2311" s="1378">
        <v>-11087.1</v>
      </c>
      <c r="CW2311" s="1379">
        <v>-25714.6</v>
      </c>
      <c r="CY2311" s="1308" t="s">
        <v>346</v>
      </c>
      <c r="CZ2311" s="474" t="s">
        <v>2048</v>
      </c>
      <c r="DA2311" s="1378">
        <v>-2456.4000000000087</v>
      </c>
      <c r="DB2311" s="1378">
        <v>-6722.3000000000011</v>
      </c>
      <c r="DC2311" s="1378">
        <v>-4170.3999999999987</v>
      </c>
      <c r="DD2311" s="1378">
        <v>-7876.2000000000044</v>
      </c>
      <c r="DE2311" s="1378">
        <v>-874.10000000000014</v>
      </c>
      <c r="DF2311" s="1378">
        <v>-22099.400000000012</v>
      </c>
      <c r="DG2311" s="1378">
        <v>-15133.5</v>
      </c>
      <c r="DH2311" s="1379">
        <v>-37232.900000000009</v>
      </c>
      <c r="DJ2311" s="1308" t="s">
        <v>346</v>
      </c>
      <c r="DK2311" s="474" t="s">
        <v>2048</v>
      </c>
      <c r="DL2311" s="1378">
        <v>-268.40000000000146</v>
      </c>
      <c r="DM2311" s="1378">
        <v>-7829.6999999999989</v>
      </c>
      <c r="DN2311" s="1378">
        <v>-5175.7999999999993</v>
      </c>
      <c r="DO2311" s="1378">
        <v>-13739.099999999999</v>
      </c>
      <c r="DP2311" s="1378">
        <v>-758.89999999999986</v>
      </c>
      <c r="DQ2311" s="1378">
        <v>-27771.9</v>
      </c>
      <c r="DR2311" s="1378">
        <v>-11141.800000000001</v>
      </c>
      <c r="DS2311" s="1379">
        <v>-38913.700000000004</v>
      </c>
      <c r="DU2311" s="1308" t="s">
        <v>346</v>
      </c>
      <c r="DV2311" s="474" t="s">
        <v>2048</v>
      </c>
      <c r="DW2311" s="1378">
        <v>-20278.69999999999</v>
      </c>
      <c r="DX2311" s="1378">
        <v>-7890.1</v>
      </c>
      <c r="DY2311" s="1378">
        <v>-6711.4000000000005</v>
      </c>
      <c r="DZ2311" s="1378">
        <v>-12591.300000000003</v>
      </c>
      <c r="EA2311" s="1378">
        <v>-658.8</v>
      </c>
      <c r="EB2311" s="1378">
        <v>-48130.299999999996</v>
      </c>
      <c r="EC2311" s="1378">
        <v>-14828.400000000003</v>
      </c>
      <c r="ED2311" s="1379">
        <v>-62958.7</v>
      </c>
      <c r="EF2311" s="1308" t="s">
        <v>346</v>
      </c>
      <c r="EG2311" s="474" t="s">
        <v>2048</v>
      </c>
      <c r="EH2311" s="1378">
        <v>9537.6999999999971</v>
      </c>
      <c r="EI2311" s="1378">
        <v>-11397.900000000003</v>
      </c>
      <c r="EJ2311" s="1378">
        <v>352.09999999999945</v>
      </c>
      <c r="EK2311" s="1378">
        <v>-3068.5999999999913</v>
      </c>
      <c r="EL2311" s="1378">
        <v>-891</v>
      </c>
      <c r="EM2311" s="1378">
        <v>-5467.699999999998</v>
      </c>
      <c r="EN2311" s="1378">
        <v>-8592.9000000000033</v>
      </c>
      <c r="EO2311" s="1379">
        <v>-14060.600000000002</v>
      </c>
      <c r="EQ2311" s="1308" t="s">
        <v>346</v>
      </c>
      <c r="ER2311" s="474" t="s">
        <v>2048</v>
      </c>
      <c r="ES2311" s="1378">
        <v>-60950.8</v>
      </c>
      <c r="ET2311" s="1378">
        <v>-11690.7</v>
      </c>
      <c r="EU2311" s="1378">
        <v>-7675.9</v>
      </c>
      <c r="EV2311" s="1378">
        <v>42803</v>
      </c>
      <c r="EW2311" s="1378">
        <v>-1711.4</v>
      </c>
      <c r="EX2311" s="1378">
        <v>-39225.800000000003</v>
      </c>
      <c r="EY2311" s="1378">
        <v>-20072.599999999999</v>
      </c>
      <c r="EZ2311" s="1379">
        <v>-59298.400000000001</v>
      </c>
    </row>
    <row r="2312" spans="2:156" ht="9.9499999999999993" customHeight="1">
      <c r="B2312" s="1308"/>
      <c r="C2312" s="474"/>
      <c r="D2312" s="1334">
        <v>0</v>
      </c>
      <c r="E2312" s="1334">
        <v>0</v>
      </c>
      <c r="F2312" s="1334">
        <v>0</v>
      </c>
      <c r="G2312" s="1334">
        <v>0</v>
      </c>
      <c r="H2312" s="1334">
        <v>0</v>
      </c>
      <c r="I2312" s="1334">
        <v>0</v>
      </c>
      <c r="J2312" s="1334">
        <v>0</v>
      </c>
      <c r="K2312" s="1353">
        <v>0</v>
      </c>
      <c r="L2312" s="1354">
        <f t="shared" si="1214"/>
        <v>0</v>
      </c>
      <c r="M2312" s="1334">
        <f t="shared" si="1215"/>
        <v>0</v>
      </c>
      <c r="N2312" s="1334">
        <f t="shared" si="1216"/>
        <v>0</v>
      </c>
      <c r="O2312" s="1334">
        <f t="shared" si="1217"/>
        <v>0</v>
      </c>
      <c r="P2312" s="1334">
        <f t="shared" si="1218"/>
        <v>0</v>
      </c>
      <c r="Q2312" s="1334">
        <f t="shared" si="1219"/>
        <v>0</v>
      </c>
      <c r="R2312" s="1334">
        <f t="shared" si="1220"/>
        <v>0</v>
      </c>
      <c r="S2312" s="1334">
        <f t="shared" si="1221"/>
        <v>0</v>
      </c>
      <c r="T2312" s="1334">
        <f t="shared" si="1222"/>
        <v>0</v>
      </c>
      <c r="U2312" s="1334">
        <f t="shared" si="1223"/>
        <v>0</v>
      </c>
      <c r="V2312" s="1334">
        <f t="shared" si="1224"/>
        <v>0</v>
      </c>
      <c r="W2312" s="1355">
        <f t="shared" si="1225"/>
        <v>0</v>
      </c>
      <c r="Z2312" s="1308"/>
      <c r="AA2312" s="474"/>
      <c r="AB2312" s="1378"/>
      <c r="AC2312" s="1378"/>
      <c r="AD2312" s="1378"/>
      <c r="AE2312" s="1378"/>
      <c r="AF2312" s="1378"/>
      <c r="AG2312" s="1378"/>
      <c r="AH2312" s="1378"/>
      <c r="AI2312" s="1379"/>
      <c r="AK2312" s="1308"/>
      <c r="AL2312" s="474"/>
      <c r="AM2312" s="1378"/>
      <c r="AN2312" s="1378"/>
      <c r="AO2312" s="1378"/>
      <c r="AP2312" s="1378"/>
      <c r="AQ2312" s="1378"/>
      <c r="AR2312" s="1378"/>
      <c r="AS2312" s="1378"/>
      <c r="AT2312" s="1379"/>
      <c r="AV2312" s="1308"/>
      <c r="AW2312" s="474"/>
      <c r="AX2312" s="1378"/>
      <c r="AY2312" s="1378"/>
      <c r="AZ2312" s="1378"/>
      <c r="BA2312" s="1378"/>
      <c r="BB2312" s="1378"/>
      <c r="BC2312" s="1378"/>
      <c r="BD2312" s="1378"/>
      <c r="BE2312" s="1379"/>
      <c r="BG2312" s="1308"/>
      <c r="BH2312" s="474"/>
      <c r="BI2312" s="1378"/>
      <c r="BJ2312" s="1378"/>
      <c r="BK2312" s="1378"/>
      <c r="BL2312" s="1378"/>
      <c r="BM2312" s="1378"/>
      <c r="BN2312" s="1378"/>
      <c r="BO2312" s="1378"/>
      <c r="BP2312" s="1379"/>
      <c r="BR2312" s="1308"/>
      <c r="BS2312" s="474"/>
      <c r="BT2312" s="1378"/>
      <c r="BU2312" s="1378"/>
      <c r="BV2312" s="1378"/>
      <c r="BW2312" s="1378"/>
      <c r="BX2312" s="1378"/>
      <c r="BY2312" s="1378"/>
      <c r="BZ2312" s="1378"/>
      <c r="CA2312" s="1379"/>
      <c r="CC2312" s="1308"/>
      <c r="CD2312" s="474"/>
      <c r="CE2312" s="1378"/>
      <c r="CF2312" s="1378"/>
      <c r="CG2312" s="1378"/>
      <c r="CH2312" s="1378"/>
      <c r="CI2312" s="1378"/>
      <c r="CJ2312" s="1378"/>
      <c r="CK2312" s="1378"/>
      <c r="CL2312" s="1379"/>
      <c r="CN2312" s="1308"/>
      <c r="CO2312" s="474"/>
      <c r="CP2312" s="1378"/>
      <c r="CQ2312" s="1378"/>
      <c r="CR2312" s="1378"/>
      <c r="CS2312" s="1378"/>
      <c r="CT2312" s="1378"/>
      <c r="CU2312" s="1378"/>
      <c r="CV2312" s="1378"/>
      <c r="CW2312" s="1379"/>
      <c r="CY2312" s="1308"/>
      <c r="CZ2312" s="474"/>
      <c r="DA2312" s="1378"/>
      <c r="DB2312" s="1378"/>
      <c r="DC2312" s="1378"/>
      <c r="DD2312" s="1378"/>
      <c r="DE2312" s="1378"/>
      <c r="DF2312" s="1378"/>
      <c r="DG2312" s="1378"/>
      <c r="DH2312" s="1379"/>
      <c r="DJ2312" s="1308"/>
      <c r="DK2312" s="474"/>
      <c r="DL2312" s="1378"/>
      <c r="DM2312" s="1378"/>
      <c r="DN2312" s="1378"/>
      <c r="DO2312" s="1378"/>
      <c r="DP2312" s="1378"/>
      <c r="DQ2312" s="1378"/>
      <c r="DR2312" s="1378"/>
      <c r="DS2312" s="1379"/>
      <c r="DU2312" s="1308"/>
      <c r="DV2312" s="474"/>
      <c r="DW2312" s="1378"/>
      <c r="DX2312" s="1378"/>
      <c r="DY2312" s="1378"/>
      <c r="DZ2312" s="1378"/>
      <c r="EA2312" s="1378"/>
      <c r="EB2312" s="1378"/>
      <c r="EC2312" s="1378"/>
      <c r="ED2312" s="1379"/>
      <c r="EF2312" s="1308"/>
      <c r="EG2312" s="474"/>
      <c r="EH2312" s="1378"/>
      <c r="EI2312" s="1378"/>
      <c r="EJ2312" s="1378"/>
      <c r="EK2312" s="1378"/>
      <c r="EL2312" s="1378"/>
      <c r="EM2312" s="1378"/>
      <c r="EN2312" s="1378"/>
      <c r="EO2312" s="1379"/>
      <c r="EQ2312" s="1308"/>
      <c r="ER2312" s="474"/>
      <c r="ES2312" s="1378"/>
      <c r="ET2312" s="1378"/>
      <c r="EU2312" s="1378"/>
      <c r="EV2312" s="1378"/>
      <c r="EW2312" s="1378"/>
      <c r="EX2312" s="1378"/>
      <c r="EY2312" s="1378"/>
      <c r="EZ2312" s="1379"/>
    </row>
    <row r="2313" spans="2:156" ht="9.9499999999999993" customHeight="1">
      <c r="B2313" s="1308" t="s">
        <v>344</v>
      </c>
      <c r="C2313" s="474" t="s">
        <v>343</v>
      </c>
      <c r="D2313" s="1334">
        <v>738.4</v>
      </c>
      <c r="E2313" s="1334">
        <v>89357.799999999988</v>
      </c>
      <c r="F2313" s="1334">
        <v>66980.900000000009</v>
      </c>
      <c r="G2313" s="1334">
        <v>305476.3</v>
      </c>
      <c r="H2313" s="1334">
        <v>8272.6</v>
      </c>
      <c r="I2313" s="1334">
        <v>470826.00000000006</v>
      </c>
      <c r="J2313" s="1334">
        <v>155825.79999999999</v>
      </c>
      <c r="K2313" s="1353">
        <v>626651.80000000005</v>
      </c>
      <c r="L2313" s="1354">
        <f t="shared" si="1214"/>
        <v>24700</v>
      </c>
      <c r="M2313" s="1334">
        <f t="shared" si="1215"/>
        <v>34643.300000000003</v>
      </c>
      <c r="N2313" s="1334">
        <f t="shared" si="1216"/>
        <v>55610.5</v>
      </c>
      <c r="O2313" s="1334">
        <f t="shared" si="1217"/>
        <v>41570.400000000001</v>
      </c>
      <c r="P2313" s="1334">
        <f t="shared" si="1218"/>
        <v>47746.7</v>
      </c>
      <c r="Q2313" s="1334">
        <f t="shared" si="1219"/>
        <v>70244.600000000006</v>
      </c>
      <c r="R2313" s="1334">
        <f t="shared" si="1220"/>
        <v>38691.1</v>
      </c>
      <c r="S2313" s="1334">
        <f t="shared" si="1221"/>
        <v>46501.2</v>
      </c>
      <c r="T2313" s="1334">
        <f t="shared" si="1222"/>
        <v>51896.800000000003</v>
      </c>
      <c r="U2313" s="1334">
        <f t="shared" si="1223"/>
        <v>60079.200000000004</v>
      </c>
      <c r="V2313" s="1334">
        <f t="shared" si="1224"/>
        <v>61059.7</v>
      </c>
      <c r="W2313" s="1355">
        <f t="shared" si="1225"/>
        <v>93908.3</v>
      </c>
      <c r="Z2313" s="1308" t="s">
        <v>344</v>
      </c>
      <c r="AA2313" s="474" t="s">
        <v>343</v>
      </c>
      <c r="AB2313" s="1378">
        <v>0.4</v>
      </c>
      <c r="AC2313" s="1378">
        <v>7630.9</v>
      </c>
      <c r="AD2313" s="1378">
        <v>1817.8</v>
      </c>
      <c r="AE2313" s="1378">
        <v>6722.6</v>
      </c>
      <c r="AF2313" s="1378">
        <v>0</v>
      </c>
      <c r="AG2313" s="1378">
        <v>16171.699999999999</v>
      </c>
      <c r="AH2313" s="1378">
        <v>8528.2999999999993</v>
      </c>
      <c r="AI2313" s="1379">
        <v>24700</v>
      </c>
      <c r="AK2313" s="1308" t="s">
        <v>344</v>
      </c>
      <c r="AL2313" s="474" t="s">
        <v>343</v>
      </c>
      <c r="AM2313" s="1378">
        <v>0</v>
      </c>
      <c r="AN2313" s="1378">
        <v>5204.1000000000004</v>
      </c>
      <c r="AO2313" s="1378">
        <v>6709.4</v>
      </c>
      <c r="AP2313" s="1378">
        <v>11958.6</v>
      </c>
      <c r="AQ2313" s="1378">
        <v>462.9</v>
      </c>
      <c r="AR2313" s="1378">
        <v>24335</v>
      </c>
      <c r="AS2313" s="1378">
        <v>10308.299999999999</v>
      </c>
      <c r="AT2313" s="1379">
        <v>34643.300000000003</v>
      </c>
      <c r="AV2313" s="1308" t="s">
        <v>344</v>
      </c>
      <c r="AW2313" s="474" t="s">
        <v>343</v>
      </c>
      <c r="AX2313" s="1378">
        <v>157.69999999999999</v>
      </c>
      <c r="AY2313" s="1378">
        <v>7065.1</v>
      </c>
      <c r="AZ2313" s="1378">
        <v>5273.6</v>
      </c>
      <c r="BA2313" s="1378">
        <v>26947</v>
      </c>
      <c r="BB2313" s="1378">
        <v>642.1</v>
      </c>
      <c r="BC2313" s="1378">
        <v>40085.5</v>
      </c>
      <c r="BD2313" s="1378">
        <v>15524.999999999998</v>
      </c>
      <c r="BE2313" s="1379">
        <v>55610.5</v>
      </c>
      <c r="BG2313" s="1308" t="s">
        <v>344</v>
      </c>
      <c r="BH2313" s="474" t="s">
        <v>343</v>
      </c>
      <c r="BI2313" s="1378">
        <v>26.8</v>
      </c>
      <c r="BJ2313" s="1378">
        <v>6662.0000000000009</v>
      </c>
      <c r="BK2313" s="1378">
        <v>3864.0000000000023</v>
      </c>
      <c r="BL2313" s="1378">
        <v>20549.899999999998</v>
      </c>
      <c r="BM2313" s="1378">
        <v>588.20000000000005</v>
      </c>
      <c r="BN2313" s="1378">
        <v>31690.9</v>
      </c>
      <c r="BO2313" s="1378">
        <v>9879.5</v>
      </c>
      <c r="BP2313" s="1379">
        <v>41570.400000000001</v>
      </c>
      <c r="BR2313" s="1308" t="s">
        <v>344</v>
      </c>
      <c r="BS2313" s="474" t="s">
        <v>343</v>
      </c>
      <c r="BT2313" s="1378">
        <v>0</v>
      </c>
      <c r="BU2313" s="1378">
        <v>7760.4</v>
      </c>
      <c r="BV2313" s="1378">
        <v>7154.7</v>
      </c>
      <c r="BW2313" s="1378">
        <v>19822.5</v>
      </c>
      <c r="BX2313" s="1378">
        <v>211.3</v>
      </c>
      <c r="BY2313" s="1378">
        <v>34948.9</v>
      </c>
      <c r="BZ2313" s="1378">
        <v>12797.8</v>
      </c>
      <c r="CA2313" s="1379">
        <v>47746.7</v>
      </c>
      <c r="CC2313" s="1308" t="s">
        <v>344</v>
      </c>
      <c r="CD2313" s="474" t="s">
        <v>343</v>
      </c>
      <c r="CE2313" s="1378">
        <v>156.69999999999999</v>
      </c>
      <c r="CF2313" s="1378">
        <v>9013.6999999999989</v>
      </c>
      <c r="CG2313" s="1378">
        <v>5358.0000000000064</v>
      </c>
      <c r="CH2313" s="1378">
        <v>39877.299999999996</v>
      </c>
      <c r="CI2313" s="1378">
        <v>1473.9</v>
      </c>
      <c r="CJ2313" s="1378">
        <v>55879.6</v>
      </c>
      <c r="CK2313" s="1378">
        <v>14365</v>
      </c>
      <c r="CL2313" s="1379">
        <v>70244.600000000006</v>
      </c>
      <c r="CN2313" s="1308" t="s">
        <v>344</v>
      </c>
      <c r="CO2313" s="474" t="s">
        <v>343</v>
      </c>
      <c r="CP2313" s="1378">
        <v>27.8</v>
      </c>
      <c r="CQ2313" s="1378">
        <v>6596</v>
      </c>
      <c r="CR2313" s="1378">
        <v>5387.1</v>
      </c>
      <c r="CS2313" s="1378">
        <v>12411.3</v>
      </c>
      <c r="CT2313" s="1378">
        <v>0</v>
      </c>
      <c r="CU2313" s="1378">
        <v>24422.2</v>
      </c>
      <c r="CV2313" s="1378">
        <v>14268.9</v>
      </c>
      <c r="CW2313" s="1379">
        <v>38691.1</v>
      </c>
      <c r="CY2313" s="1308" t="s">
        <v>344</v>
      </c>
      <c r="CZ2313" s="474" t="s">
        <v>343</v>
      </c>
      <c r="DA2313" s="1378">
        <v>0</v>
      </c>
      <c r="DB2313" s="1378">
        <v>6849.0000000000009</v>
      </c>
      <c r="DC2313" s="1378">
        <v>5927.7999999999993</v>
      </c>
      <c r="DD2313" s="1378">
        <v>19289.3</v>
      </c>
      <c r="DE2313" s="1378">
        <v>874.1</v>
      </c>
      <c r="DF2313" s="1378">
        <v>32940.199999999997</v>
      </c>
      <c r="DG2313" s="1378">
        <v>13561</v>
      </c>
      <c r="DH2313" s="1379">
        <v>46501.2</v>
      </c>
      <c r="DJ2313" s="1308" t="s">
        <v>344</v>
      </c>
      <c r="DK2313" s="474" t="s">
        <v>343</v>
      </c>
      <c r="DL2313" s="1378">
        <v>156.69999999999999</v>
      </c>
      <c r="DM2313" s="1378">
        <v>7818</v>
      </c>
      <c r="DN2313" s="1378">
        <v>6910.5999999999995</v>
      </c>
      <c r="DO2313" s="1378">
        <v>24882.5</v>
      </c>
      <c r="DP2313" s="1378">
        <v>758.9</v>
      </c>
      <c r="DQ2313" s="1378">
        <v>40526.700000000004</v>
      </c>
      <c r="DR2313" s="1378">
        <v>11370.100000000002</v>
      </c>
      <c r="DS2313" s="1379">
        <v>51896.800000000003</v>
      </c>
      <c r="DU2313" s="1308" t="s">
        <v>344</v>
      </c>
      <c r="DV2313" s="474" t="s">
        <v>343</v>
      </c>
      <c r="DW2313" s="1378">
        <v>27.8</v>
      </c>
      <c r="DX2313" s="1378">
        <v>7819.5</v>
      </c>
      <c r="DY2313" s="1378">
        <v>5984.3</v>
      </c>
      <c r="DZ2313" s="1378">
        <v>31400</v>
      </c>
      <c r="EA2313" s="1378">
        <v>658.8</v>
      </c>
      <c r="EB2313" s="1378">
        <v>45890.400000000001</v>
      </c>
      <c r="EC2313" s="1378">
        <v>14188.800000000001</v>
      </c>
      <c r="ED2313" s="1379">
        <v>60079.200000000004</v>
      </c>
      <c r="EF2313" s="1308" t="s">
        <v>344</v>
      </c>
      <c r="EG2313" s="474" t="s">
        <v>343</v>
      </c>
      <c r="EH2313" s="1378">
        <v>0</v>
      </c>
      <c r="EI2313" s="1378">
        <v>10216.699999999999</v>
      </c>
      <c r="EJ2313" s="1378">
        <v>4779.5</v>
      </c>
      <c r="EK2313" s="1378">
        <v>35830.200000000004</v>
      </c>
      <c r="EL2313" s="1378">
        <v>891</v>
      </c>
      <c r="EM2313" s="1378">
        <v>51717.4</v>
      </c>
      <c r="EN2313" s="1378">
        <v>9342.2999999999993</v>
      </c>
      <c r="EO2313" s="1379">
        <v>61059.7</v>
      </c>
      <c r="EQ2313" s="1308" t="s">
        <v>344</v>
      </c>
      <c r="ER2313" s="474" t="s">
        <v>343</v>
      </c>
      <c r="ES2313" s="1378">
        <v>184.5</v>
      </c>
      <c r="ET2313" s="1378">
        <v>6722.4</v>
      </c>
      <c r="EU2313" s="1378">
        <v>7814.1</v>
      </c>
      <c r="EV2313" s="1378">
        <v>55785.1</v>
      </c>
      <c r="EW2313" s="1378">
        <v>1711.4</v>
      </c>
      <c r="EX2313" s="1378">
        <v>72217.5</v>
      </c>
      <c r="EY2313" s="1378">
        <v>21690.799999999999</v>
      </c>
      <c r="EZ2313" s="1379">
        <v>93908.3</v>
      </c>
    </row>
    <row r="2314" spans="2:156" ht="9.9499999999999993" customHeight="1">
      <c r="B2314" s="1293"/>
      <c r="C2314" s="1309" t="s">
        <v>342</v>
      </c>
      <c r="D2314" s="1334">
        <v>0</v>
      </c>
      <c r="E2314" s="1334">
        <v>0</v>
      </c>
      <c r="F2314" s="1334">
        <v>63463.200000000004</v>
      </c>
      <c r="G2314" s="1334">
        <v>281318.39999999997</v>
      </c>
      <c r="H2314" s="1334">
        <v>8272.6</v>
      </c>
      <c r="I2314" s="1334">
        <v>353054.2</v>
      </c>
      <c r="J2314" s="1334">
        <v>128850.5</v>
      </c>
      <c r="K2314" s="1353">
        <v>481904.69999999995</v>
      </c>
      <c r="L2314" s="1354">
        <f t="shared" si="1214"/>
        <v>12383.7</v>
      </c>
      <c r="M2314" s="1334">
        <f t="shared" si="1215"/>
        <v>26181.4</v>
      </c>
      <c r="N2314" s="1334">
        <f t="shared" si="1216"/>
        <v>44556</v>
      </c>
      <c r="O2314" s="1334">
        <f t="shared" si="1217"/>
        <v>31640.9</v>
      </c>
      <c r="P2314" s="1334">
        <f t="shared" si="1218"/>
        <v>36317.300000000003</v>
      </c>
      <c r="Q2314" s="1334">
        <f t="shared" si="1219"/>
        <v>55329.8</v>
      </c>
      <c r="R2314" s="1334">
        <f t="shared" si="1220"/>
        <v>28178.6</v>
      </c>
      <c r="S2314" s="1334">
        <f t="shared" si="1221"/>
        <v>35189.699999999997</v>
      </c>
      <c r="T2314" s="1334">
        <f t="shared" si="1222"/>
        <v>39238.400000000001</v>
      </c>
      <c r="U2314" s="1334">
        <f t="shared" si="1223"/>
        <v>47840.200000000004</v>
      </c>
      <c r="V2314" s="1334">
        <f t="shared" si="1224"/>
        <v>45905.600000000006</v>
      </c>
      <c r="W2314" s="1355">
        <f t="shared" si="1225"/>
        <v>79143.100000000006</v>
      </c>
      <c r="Z2314" s="1293"/>
      <c r="AA2314" s="1309" t="s">
        <v>342</v>
      </c>
      <c r="AB2314" s="1380">
        <v>0</v>
      </c>
      <c r="AC2314" s="1380">
        <v>0</v>
      </c>
      <c r="AD2314" s="1380">
        <v>1815.8</v>
      </c>
      <c r="AE2314" s="1380">
        <v>3603.3</v>
      </c>
      <c r="AF2314" s="1380">
        <v>0</v>
      </c>
      <c r="AG2314" s="1381">
        <v>5419.1</v>
      </c>
      <c r="AH2314" s="1380">
        <v>6964.6</v>
      </c>
      <c r="AI2314" s="1382">
        <v>12383.7</v>
      </c>
      <c r="AK2314" s="1293"/>
      <c r="AL2314" s="1309" t="s">
        <v>342</v>
      </c>
      <c r="AM2314" s="1380">
        <v>0</v>
      </c>
      <c r="AN2314" s="1380">
        <v>0</v>
      </c>
      <c r="AO2314" s="1380">
        <v>6353.3</v>
      </c>
      <c r="AP2314" s="1380">
        <v>10541.9</v>
      </c>
      <c r="AQ2314" s="1380">
        <v>462.9</v>
      </c>
      <c r="AR2314" s="1381">
        <v>17358.099999999999</v>
      </c>
      <c r="AS2314" s="1380">
        <v>8823.2999999999993</v>
      </c>
      <c r="AT2314" s="1382">
        <v>26181.4</v>
      </c>
      <c r="AV2314" s="1293"/>
      <c r="AW2314" s="1309" t="s">
        <v>342</v>
      </c>
      <c r="AX2314" s="1380">
        <v>0</v>
      </c>
      <c r="AY2314" s="1380">
        <v>0</v>
      </c>
      <c r="AZ2314" s="1380">
        <v>4565.3</v>
      </c>
      <c r="BA2314" s="1380">
        <v>25559.3</v>
      </c>
      <c r="BB2314" s="1380">
        <v>642.1</v>
      </c>
      <c r="BC2314" s="1381">
        <v>30766.699999999997</v>
      </c>
      <c r="BD2314" s="1380">
        <v>13789.3</v>
      </c>
      <c r="BE2314" s="1382">
        <v>44556</v>
      </c>
      <c r="BG2314" s="1293"/>
      <c r="BH2314" s="1309" t="s">
        <v>342</v>
      </c>
      <c r="BI2314" s="1380">
        <v>0</v>
      </c>
      <c r="BJ2314" s="1380">
        <v>0</v>
      </c>
      <c r="BK2314" s="1380">
        <v>3789.1000000000022</v>
      </c>
      <c r="BL2314" s="1380">
        <v>19176.099999999999</v>
      </c>
      <c r="BM2314" s="1380">
        <v>588.20000000000005</v>
      </c>
      <c r="BN2314" s="1381">
        <v>23553.4</v>
      </c>
      <c r="BO2314" s="1380">
        <v>8087.5</v>
      </c>
      <c r="BP2314" s="1382">
        <v>31640.9</v>
      </c>
      <c r="BR2314" s="1293"/>
      <c r="BS2314" s="1309" t="s">
        <v>342</v>
      </c>
      <c r="BT2314" s="1380">
        <v>0</v>
      </c>
      <c r="BU2314" s="1380">
        <v>0</v>
      </c>
      <c r="BV2314" s="1380">
        <v>7092.9</v>
      </c>
      <c r="BW2314" s="1380">
        <v>18449.3</v>
      </c>
      <c r="BX2314" s="1380">
        <v>211.3</v>
      </c>
      <c r="BY2314" s="1381">
        <v>25753.5</v>
      </c>
      <c r="BZ2314" s="1380">
        <v>10563.8</v>
      </c>
      <c r="CA2314" s="1382">
        <v>36317.300000000003</v>
      </c>
      <c r="CC2314" s="1293"/>
      <c r="CD2314" s="1309" t="s">
        <v>342</v>
      </c>
      <c r="CE2314" s="1380">
        <v>0</v>
      </c>
      <c r="CF2314" s="1380">
        <v>0</v>
      </c>
      <c r="CG2314" s="1380">
        <v>4933.6000000000058</v>
      </c>
      <c r="CH2314" s="1380">
        <v>37470.799999999996</v>
      </c>
      <c r="CI2314" s="1380">
        <v>1473.9</v>
      </c>
      <c r="CJ2314" s="1381">
        <v>43878.3</v>
      </c>
      <c r="CK2314" s="1380">
        <v>11451.5</v>
      </c>
      <c r="CL2314" s="1382">
        <v>55329.8</v>
      </c>
      <c r="CN2314" s="1293"/>
      <c r="CO2314" s="1309" t="s">
        <v>342</v>
      </c>
      <c r="CP2314" s="1380">
        <v>0</v>
      </c>
      <c r="CQ2314" s="1380">
        <v>0</v>
      </c>
      <c r="CR2314" s="1380">
        <v>5255.5</v>
      </c>
      <c r="CS2314" s="1380">
        <v>10633.2</v>
      </c>
      <c r="CT2314" s="1380">
        <v>0</v>
      </c>
      <c r="CU2314" s="1381">
        <v>15888.7</v>
      </c>
      <c r="CV2314" s="1380">
        <v>12289.9</v>
      </c>
      <c r="CW2314" s="1382">
        <v>28178.6</v>
      </c>
      <c r="CY2314" s="1293"/>
      <c r="CZ2314" s="1309" t="s">
        <v>342</v>
      </c>
      <c r="DA2314" s="1380">
        <v>0</v>
      </c>
      <c r="DB2314" s="1380">
        <v>0</v>
      </c>
      <c r="DC2314" s="1380">
        <v>5659.7</v>
      </c>
      <c r="DD2314" s="1380">
        <v>17284.5</v>
      </c>
      <c r="DE2314" s="1380">
        <v>874.1</v>
      </c>
      <c r="DF2314" s="1381">
        <v>23818.3</v>
      </c>
      <c r="DG2314" s="1380">
        <v>11371.4</v>
      </c>
      <c r="DH2314" s="1382">
        <v>35189.699999999997</v>
      </c>
      <c r="DJ2314" s="1293"/>
      <c r="DK2314" s="1309" t="s">
        <v>342</v>
      </c>
      <c r="DL2314" s="1380">
        <v>0</v>
      </c>
      <c r="DM2314" s="1380">
        <v>0</v>
      </c>
      <c r="DN2314" s="1380">
        <v>6297.2</v>
      </c>
      <c r="DO2314" s="1380">
        <v>22862.5</v>
      </c>
      <c r="DP2314" s="1380">
        <v>758.9</v>
      </c>
      <c r="DQ2314" s="1381">
        <v>29918.600000000002</v>
      </c>
      <c r="DR2314" s="1380">
        <v>9319.8000000000011</v>
      </c>
      <c r="DS2314" s="1382">
        <v>39238.400000000001</v>
      </c>
      <c r="DU2314" s="1293"/>
      <c r="DV2314" s="1309" t="s">
        <v>342</v>
      </c>
      <c r="DW2314" s="1380">
        <v>0</v>
      </c>
      <c r="DX2314" s="1380">
        <v>0</v>
      </c>
      <c r="DY2314" s="1380">
        <v>5798.5</v>
      </c>
      <c r="DZ2314" s="1380">
        <v>29317</v>
      </c>
      <c r="EA2314" s="1380">
        <v>658.8</v>
      </c>
      <c r="EB2314" s="1381">
        <v>35774.300000000003</v>
      </c>
      <c r="EC2314" s="1380">
        <v>12065.900000000001</v>
      </c>
      <c r="ED2314" s="1382">
        <v>47840.200000000004</v>
      </c>
      <c r="EF2314" s="1293"/>
      <c r="EG2314" s="1309" t="s">
        <v>342</v>
      </c>
      <c r="EH2314" s="1380">
        <v>0</v>
      </c>
      <c r="EI2314" s="1380">
        <v>0</v>
      </c>
      <c r="EJ2314" s="1380">
        <v>4439.3999999999996</v>
      </c>
      <c r="EK2314" s="1380">
        <v>33769.4</v>
      </c>
      <c r="EL2314" s="1380">
        <v>891</v>
      </c>
      <c r="EM2314" s="1381">
        <v>39099.800000000003</v>
      </c>
      <c r="EN2314" s="1380">
        <v>6805.7999999999993</v>
      </c>
      <c r="EO2314" s="1382">
        <v>45905.600000000006</v>
      </c>
      <c r="EQ2314" s="1293"/>
      <c r="ER2314" s="1309" t="s">
        <v>342</v>
      </c>
      <c r="ES2314" s="1380">
        <v>0</v>
      </c>
      <c r="ET2314" s="1380">
        <v>0</v>
      </c>
      <c r="EU2314" s="1380">
        <v>7462.9</v>
      </c>
      <c r="EV2314" s="1380">
        <v>52651.1</v>
      </c>
      <c r="EW2314" s="1380">
        <v>1711.4</v>
      </c>
      <c r="EX2314" s="1381">
        <v>61825.4</v>
      </c>
      <c r="EY2314" s="1380">
        <v>17317.7</v>
      </c>
      <c r="EZ2314" s="1382">
        <v>79143.100000000006</v>
      </c>
    </row>
    <row r="2315" spans="2:156" ht="9.9499999999999993" customHeight="1">
      <c r="B2315" s="1293"/>
      <c r="C2315" s="1309" t="s">
        <v>341</v>
      </c>
      <c r="D2315" s="1334">
        <v>127.19999999999999</v>
      </c>
      <c r="E2315" s="1334">
        <v>106.5</v>
      </c>
      <c r="F2315" s="1334">
        <v>681.1</v>
      </c>
      <c r="G2315" s="1334">
        <v>0</v>
      </c>
      <c r="H2315" s="1334">
        <v>0</v>
      </c>
      <c r="I2315" s="1334">
        <v>914.8</v>
      </c>
      <c r="J2315" s="1334">
        <v>2796.3</v>
      </c>
      <c r="K2315" s="1353">
        <v>3711.1</v>
      </c>
      <c r="L2315" s="1354">
        <f t="shared" si="1214"/>
        <v>2</v>
      </c>
      <c r="M2315" s="1334">
        <f t="shared" si="1215"/>
        <v>87.8</v>
      </c>
      <c r="N2315" s="1334">
        <f t="shared" si="1216"/>
        <v>34.799999999999997</v>
      </c>
      <c r="O2315" s="1334">
        <f t="shared" si="1217"/>
        <v>91.399999999999991</v>
      </c>
      <c r="P2315" s="1334">
        <f t="shared" si="1218"/>
        <v>0</v>
      </c>
      <c r="Q2315" s="1334">
        <f t="shared" si="1219"/>
        <v>678.3</v>
      </c>
      <c r="R2315" s="1334">
        <f t="shared" si="1220"/>
        <v>155.19999999999999</v>
      </c>
      <c r="S2315" s="1334">
        <f t="shared" si="1221"/>
        <v>437.3</v>
      </c>
      <c r="T2315" s="1334">
        <f t="shared" si="1222"/>
        <v>125.5</v>
      </c>
      <c r="U2315" s="1334">
        <f t="shared" si="1223"/>
        <v>164.3</v>
      </c>
      <c r="V2315" s="1334">
        <f t="shared" si="1224"/>
        <v>438.5</v>
      </c>
      <c r="W2315" s="1355">
        <f t="shared" si="1225"/>
        <v>1496</v>
      </c>
      <c r="Z2315" s="1293"/>
      <c r="AA2315" s="1309" t="s">
        <v>341</v>
      </c>
      <c r="AB2315" s="1380">
        <v>0</v>
      </c>
      <c r="AC2315" s="1380">
        <v>0</v>
      </c>
      <c r="AD2315" s="1380">
        <v>2</v>
      </c>
      <c r="AE2315" s="1380">
        <v>0</v>
      </c>
      <c r="AF2315" s="1380">
        <v>0</v>
      </c>
      <c r="AG2315" s="1381">
        <v>2</v>
      </c>
      <c r="AH2315" s="1380">
        <v>0</v>
      </c>
      <c r="AI2315" s="1382">
        <v>2</v>
      </c>
      <c r="AK2315" s="1293"/>
      <c r="AL2315" s="1309" t="s">
        <v>341</v>
      </c>
      <c r="AM2315" s="1380">
        <v>0</v>
      </c>
      <c r="AN2315" s="1380">
        <v>0</v>
      </c>
      <c r="AO2315" s="1380">
        <v>87.8</v>
      </c>
      <c r="AP2315" s="1380">
        <v>0</v>
      </c>
      <c r="AQ2315" s="1380">
        <v>0</v>
      </c>
      <c r="AR2315" s="1381">
        <v>87.8</v>
      </c>
      <c r="AS2315" s="1380">
        <v>0</v>
      </c>
      <c r="AT2315" s="1382">
        <v>87.8</v>
      </c>
      <c r="AV2315" s="1293"/>
      <c r="AW2315" s="1309" t="s">
        <v>341</v>
      </c>
      <c r="AX2315" s="1380">
        <v>5</v>
      </c>
      <c r="AY2315" s="1380">
        <v>0</v>
      </c>
      <c r="AZ2315" s="1380">
        <v>0</v>
      </c>
      <c r="BA2315" s="1380">
        <v>0</v>
      </c>
      <c r="BB2315" s="1380">
        <v>0</v>
      </c>
      <c r="BC2315" s="1381">
        <v>5</v>
      </c>
      <c r="BD2315" s="1380">
        <v>29.8</v>
      </c>
      <c r="BE2315" s="1382">
        <v>34.799999999999997</v>
      </c>
      <c r="BG2315" s="1293"/>
      <c r="BH2315" s="1309" t="s">
        <v>341</v>
      </c>
      <c r="BI2315" s="1380">
        <v>26.8</v>
      </c>
      <c r="BJ2315" s="1380">
        <v>0</v>
      </c>
      <c r="BK2315" s="1380">
        <v>0</v>
      </c>
      <c r="BL2315" s="1380">
        <v>0</v>
      </c>
      <c r="BM2315" s="1380">
        <v>0</v>
      </c>
      <c r="BN2315" s="1381">
        <v>26.8</v>
      </c>
      <c r="BO2315" s="1380">
        <v>64.599999999999994</v>
      </c>
      <c r="BP2315" s="1382">
        <v>91.399999999999991</v>
      </c>
      <c r="BR2315" s="1293"/>
      <c r="BS2315" s="1309" t="s">
        <v>341</v>
      </c>
      <c r="BT2315" s="1380">
        <v>0</v>
      </c>
      <c r="BU2315" s="1380">
        <v>0</v>
      </c>
      <c r="BV2315" s="1380">
        <v>0</v>
      </c>
      <c r="BW2315" s="1380">
        <v>0</v>
      </c>
      <c r="BX2315" s="1380">
        <v>0</v>
      </c>
      <c r="BY2315" s="1381">
        <v>0</v>
      </c>
      <c r="BZ2315" s="1380">
        <v>0</v>
      </c>
      <c r="CA2315" s="1382">
        <v>0</v>
      </c>
      <c r="CC2315" s="1293"/>
      <c r="CD2315" s="1309" t="s">
        <v>341</v>
      </c>
      <c r="CE2315" s="1380">
        <v>5</v>
      </c>
      <c r="CF2315" s="1380">
        <v>0</v>
      </c>
      <c r="CG2315" s="1380">
        <v>306.10000000000002</v>
      </c>
      <c r="CH2315" s="1380">
        <v>0</v>
      </c>
      <c r="CI2315" s="1380">
        <v>0</v>
      </c>
      <c r="CJ2315" s="1381">
        <v>311.10000000000002</v>
      </c>
      <c r="CK2315" s="1380">
        <v>367.2</v>
      </c>
      <c r="CL2315" s="1382">
        <v>678.3</v>
      </c>
      <c r="CN2315" s="1293"/>
      <c r="CO2315" s="1309" t="s">
        <v>341</v>
      </c>
      <c r="CP2315" s="1380">
        <v>26.8</v>
      </c>
      <c r="CQ2315" s="1380">
        <v>0</v>
      </c>
      <c r="CR2315" s="1380">
        <v>13.5</v>
      </c>
      <c r="CS2315" s="1380">
        <v>0</v>
      </c>
      <c r="CT2315" s="1380">
        <v>0</v>
      </c>
      <c r="CU2315" s="1381">
        <v>40.299999999999997</v>
      </c>
      <c r="CV2315" s="1380">
        <v>114.9</v>
      </c>
      <c r="CW2315" s="1382">
        <v>155.19999999999999</v>
      </c>
      <c r="CY2315" s="1293"/>
      <c r="CZ2315" s="1309" t="s">
        <v>341</v>
      </c>
      <c r="DA2315" s="1380">
        <v>0</v>
      </c>
      <c r="DB2315" s="1380">
        <v>0</v>
      </c>
      <c r="DC2315" s="1380">
        <v>3.7000000000000028</v>
      </c>
      <c r="DD2315" s="1380">
        <v>0</v>
      </c>
      <c r="DE2315" s="1380">
        <v>0</v>
      </c>
      <c r="DF2315" s="1381">
        <v>3.7000000000000028</v>
      </c>
      <c r="DG2315" s="1380">
        <v>433.6</v>
      </c>
      <c r="DH2315" s="1382">
        <v>437.3</v>
      </c>
      <c r="DJ2315" s="1293"/>
      <c r="DK2315" s="1309" t="s">
        <v>341</v>
      </c>
      <c r="DL2315" s="1380">
        <v>5</v>
      </c>
      <c r="DM2315" s="1380">
        <v>0</v>
      </c>
      <c r="DN2315" s="1380">
        <v>111.9</v>
      </c>
      <c r="DO2315" s="1380">
        <v>0</v>
      </c>
      <c r="DP2315" s="1380">
        <v>0</v>
      </c>
      <c r="DQ2315" s="1381">
        <v>116.9</v>
      </c>
      <c r="DR2315" s="1380">
        <v>8.6</v>
      </c>
      <c r="DS2315" s="1382">
        <v>125.5</v>
      </c>
      <c r="DU2315" s="1293"/>
      <c r="DV2315" s="1309" t="s">
        <v>341</v>
      </c>
      <c r="DW2315" s="1380">
        <v>26.8</v>
      </c>
      <c r="DX2315" s="1380">
        <v>95.5</v>
      </c>
      <c r="DY2315" s="1380">
        <v>2.2000000000000028</v>
      </c>
      <c r="DZ2315" s="1380">
        <v>0</v>
      </c>
      <c r="EA2315" s="1380">
        <v>0</v>
      </c>
      <c r="EB2315" s="1381">
        <v>124.5</v>
      </c>
      <c r="EC2315" s="1380">
        <v>39.799999999999997</v>
      </c>
      <c r="ED2315" s="1382">
        <v>164.3</v>
      </c>
      <c r="EF2315" s="1293"/>
      <c r="EG2315" s="1309" t="s">
        <v>341</v>
      </c>
      <c r="EH2315" s="1380">
        <v>0</v>
      </c>
      <c r="EI2315" s="1380">
        <v>11</v>
      </c>
      <c r="EJ2315" s="1380">
        <v>14.799999999999997</v>
      </c>
      <c r="EK2315" s="1380">
        <v>0</v>
      </c>
      <c r="EL2315" s="1380">
        <v>0</v>
      </c>
      <c r="EM2315" s="1381">
        <v>25.799999999999997</v>
      </c>
      <c r="EN2315" s="1380">
        <v>412.7</v>
      </c>
      <c r="EO2315" s="1382">
        <v>438.5</v>
      </c>
      <c r="EQ2315" s="1293"/>
      <c r="ER2315" s="1309" t="s">
        <v>341</v>
      </c>
      <c r="ES2315" s="1380">
        <v>31.8</v>
      </c>
      <c r="ET2315" s="1380">
        <v>0</v>
      </c>
      <c r="EU2315" s="1380">
        <v>139.1</v>
      </c>
      <c r="EV2315" s="1380">
        <v>0</v>
      </c>
      <c r="EW2315" s="1380">
        <v>0</v>
      </c>
      <c r="EX2315" s="1381">
        <v>170.9</v>
      </c>
      <c r="EY2315" s="1380">
        <v>1325.1</v>
      </c>
      <c r="EZ2315" s="1382">
        <v>1496</v>
      </c>
    </row>
    <row r="2316" spans="2:156" ht="9.9499999999999993" customHeight="1">
      <c r="B2316" s="1293"/>
      <c r="C2316" s="1309" t="s">
        <v>340</v>
      </c>
      <c r="D2316" s="1334">
        <v>611.19999999999993</v>
      </c>
      <c r="E2316" s="1334">
        <v>544.79999999999995</v>
      </c>
      <c r="F2316" s="1334">
        <v>12.4</v>
      </c>
      <c r="G2316" s="1334">
        <v>0</v>
      </c>
      <c r="H2316" s="1334">
        <v>0</v>
      </c>
      <c r="I2316" s="1334">
        <v>1168.4000000000001</v>
      </c>
      <c r="J2316" s="1334">
        <v>0</v>
      </c>
      <c r="K2316" s="1353">
        <v>1168.4000000000001</v>
      </c>
      <c r="L2316" s="1354">
        <f t="shared" si="1214"/>
        <v>0.8</v>
      </c>
      <c r="M2316" s="1334">
        <f t="shared" si="1215"/>
        <v>0</v>
      </c>
      <c r="N2316" s="1334">
        <f t="shared" si="1216"/>
        <v>153.5</v>
      </c>
      <c r="O2316" s="1334">
        <f t="shared" si="1217"/>
        <v>16.899999999999999</v>
      </c>
      <c r="P2316" s="1334">
        <f t="shared" si="1218"/>
        <v>60.3</v>
      </c>
      <c r="Q2316" s="1334">
        <f t="shared" si="1219"/>
        <v>391.7</v>
      </c>
      <c r="R2316" s="1334">
        <f t="shared" si="1220"/>
        <v>1</v>
      </c>
      <c r="S2316" s="1334">
        <f t="shared" si="1221"/>
        <v>0</v>
      </c>
      <c r="T2316" s="1334">
        <f t="shared" si="1222"/>
        <v>356.29999999999995</v>
      </c>
      <c r="U2316" s="1334">
        <f t="shared" si="1223"/>
        <v>1.5</v>
      </c>
      <c r="V2316" s="1334">
        <f t="shared" si="1224"/>
        <v>2.8999999999999986</v>
      </c>
      <c r="W2316" s="1355">
        <f t="shared" si="1225"/>
        <v>183.5</v>
      </c>
      <c r="Z2316" s="1293"/>
      <c r="AA2316" s="1309" t="s">
        <v>340</v>
      </c>
      <c r="AB2316" s="1380">
        <v>0.4</v>
      </c>
      <c r="AC2316" s="1380">
        <v>0.4</v>
      </c>
      <c r="AD2316" s="1380">
        <v>0</v>
      </c>
      <c r="AE2316" s="1380">
        <v>0</v>
      </c>
      <c r="AF2316" s="1380">
        <v>0</v>
      </c>
      <c r="AG2316" s="1381">
        <v>0.8</v>
      </c>
      <c r="AH2316" s="1380">
        <v>0</v>
      </c>
      <c r="AI2316" s="1382">
        <v>0.8</v>
      </c>
      <c r="AK2316" s="1293"/>
      <c r="AL2316" s="1309" t="s">
        <v>340</v>
      </c>
      <c r="AM2316" s="1380">
        <v>0</v>
      </c>
      <c r="AN2316" s="1380">
        <v>0</v>
      </c>
      <c r="AO2316" s="1380">
        <v>0</v>
      </c>
      <c r="AP2316" s="1380">
        <v>0</v>
      </c>
      <c r="AQ2316" s="1380">
        <v>0</v>
      </c>
      <c r="AR2316" s="1381">
        <v>0</v>
      </c>
      <c r="AS2316" s="1380">
        <v>0</v>
      </c>
      <c r="AT2316" s="1382">
        <v>0</v>
      </c>
      <c r="AV2316" s="1293"/>
      <c r="AW2316" s="1309" t="s">
        <v>340</v>
      </c>
      <c r="AX2316" s="1380">
        <v>152.69999999999999</v>
      </c>
      <c r="AY2316" s="1380">
        <v>0.8</v>
      </c>
      <c r="AZ2316" s="1380">
        <v>0</v>
      </c>
      <c r="BA2316" s="1380">
        <v>0</v>
      </c>
      <c r="BB2316" s="1380">
        <v>0</v>
      </c>
      <c r="BC2316" s="1381">
        <v>153.5</v>
      </c>
      <c r="BD2316" s="1380">
        <v>0</v>
      </c>
      <c r="BE2316" s="1382">
        <v>153.5</v>
      </c>
      <c r="BG2316" s="1293"/>
      <c r="BH2316" s="1309" t="s">
        <v>340</v>
      </c>
      <c r="BI2316" s="1380">
        <v>0</v>
      </c>
      <c r="BJ2316" s="1380">
        <v>8.6</v>
      </c>
      <c r="BK2316" s="1380">
        <v>8.3000000000000007</v>
      </c>
      <c r="BL2316" s="1380">
        <v>0</v>
      </c>
      <c r="BM2316" s="1380">
        <v>0</v>
      </c>
      <c r="BN2316" s="1381">
        <v>16.899999999999999</v>
      </c>
      <c r="BO2316" s="1380">
        <v>0</v>
      </c>
      <c r="BP2316" s="1382">
        <v>16.899999999999999</v>
      </c>
      <c r="BR2316" s="1293"/>
      <c r="BS2316" s="1309" t="s">
        <v>340</v>
      </c>
      <c r="BT2316" s="1380">
        <v>0</v>
      </c>
      <c r="BU2316" s="1380">
        <v>59.4</v>
      </c>
      <c r="BV2316" s="1380">
        <v>0.9</v>
      </c>
      <c r="BW2316" s="1380">
        <v>0</v>
      </c>
      <c r="BX2316" s="1380">
        <v>0</v>
      </c>
      <c r="BY2316" s="1381">
        <v>60.3</v>
      </c>
      <c r="BZ2316" s="1380">
        <v>0</v>
      </c>
      <c r="CA2316" s="1382">
        <v>60.3</v>
      </c>
      <c r="CC2316" s="1293"/>
      <c r="CD2316" s="1309" t="s">
        <v>340</v>
      </c>
      <c r="CE2316" s="1380">
        <v>151.69999999999999</v>
      </c>
      <c r="CF2316" s="1380">
        <v>239.8</v>
      </c>
      <c r="CG2316" s="1380">
        <v>0.2</v>
      </c>
      <c r="CH2316" s="1380">
        <v>0</v>
      </c>
      <c r="CI2316" s="1380">
        <v>0</v>
      </c>
      <c r="CJ2316" s="1381">
        <v>391.7</v>
      </c>
      <c r="CK2316" s="1380">
        <v>0</v>
      </c>
      <c r="CL2316" s="1382">
        <v>391.7</v>
      </c>
      <c r="CN2316" s="1293"/>
      <c r="CO2316" s="1309" t="s">
        <v>340</v>
      </c>
      <c r="CP2316" s="1380">
        <v>1</v>
      </c>
      <c r="CQ2316" s="1380">
        <v>0</v>
      </c>
      <c r="CR2316" s="1380">
        <v>0</v>
      </c>
      <c r="CS2316" s="1380">
        <v>0</v>
      </c>
      <c r="CT2316" s="1380">
        <v>0</v>
      </c>
      <c r="CU2316" s="1381">
        <v>1</v>
      </c>
      <c r="CV2316" s="1380">
        <v>0</v>
      </c>
      <c r="CW2316" s="1382">
        <v>1</v>
      </c>
      <c r="CY2316" s="1293"/>
      <c r="CZ2316" s="1309" t="s">
        <v>340</v>
      </c>
      <c r="DA2316" s="1380">
        <v>0</v>
      </c>
      <c r="DB2316" s="1380">
        <v>0</v>
      </c>
      <c r="DC2316" s="1380">
        <v>0</v>
      </c>
      <c r="DD2316" s="1380">
        <v>0</v>
      </c>
      <c r="DE2316" s="1380">
        <v>0</v>
      </c>
      <c r="DF2316" s="1381">
        <v>0</v>
      </c>
      <c r="DG2316" s="1380">
        <v>0</v>
      </c>
      <c r="DH2316" s="1382">
        <v>0</v>
      </c>
      <c r="DJ2316" s="1293"/>
      <c r="DK2316" s="1309" t="s">
        <v>340</v>
      </c>
      <c r="DL2316" s="1380">
        <v>151.69999999999999</v>
      </c>
      <c r="DM2316" s="1380">
        <v>203.1</v>
      </c>
      <c r="DN2316" s="1380">
        <v>1.5</v>
      </c>
      <c r="DO2316" s="1380">
        <v>0</v>
      </c>
      <c r="DP2316" s="1380">
        <v>0</v>
      </c>
      <c r="DQ2316" s="1381">
        <v>356.29999999999995</v>
      </c>
      <c r="DR2316" s="1380">
        <v>0</v>
      </c>
      <c r="DS2316" s="1382">
        <v>356.29999999999995</v>
      </c>
      <c r="DU2316" s="1293"/>
      <c r="DV2316" s="1309" t="s">
        <v>340</v>
      </c>
      <c r="DW2316" s="1380">
        <v>1</v>
      </c>
      <c r="DX2316" s="1380">
        <v>0</v>
      </c>
      <c r="DY2316" s="1380">
        <v>0.5</v>
      </c>
      <c r="DZ2316" s="1380">
        <v>0</v>
      </c>
      <c r="EA2316" s="1380">
        <v>0</v>
      </c>
      <c r="EB2316" s="1381">
        <v>1.5</v>
      </c>
      <c r="EC2316" s="1380">
        <v>0</v>
      </c>
      <c r="ED2316" s="1382">
        <v>1.5</v>
      </c>
      <c r="EF2316" s="1293"/>
      <c r="EG2316" s="1309" t="s">
        <v>340</v>
      </c>
      <c r="EH2316" s="1380">
        <v>0</v>
      </c>
      <c r="EI2316" s="1380">
        <v>2.3999999999999986</v>
      </c>
      <c r="EJ2316" s="1380">
        <v>0.5</v>
      </c>
      <c r="EK2316" s="1380">
        <v>0</v>
      </c>
      <c r="EL2316" s="1380">
        <v>0</v>
      </c>
      <c r="EM2316" s="1381">
        <v>2.8999999999999986</v>
      </c>
      <c r="EN2316" s="1380">
        <v>0</v>
      </c>
      <c r="EO2316" s="1382">
        <v>2.8999999999999986</v>
      </c>
      <c r="EQ2316" s="1293"/>
      <c r="ER2316" s="1309" t="s">
        <v>340</v>
      </c>
      <c r="ES2316" s="1380">
        <v>152.69999999999999</v>
      </c>
      <c r="ET2316" s="1380">
        <v>30.3</v>
      </c>
      <c r="EU2316" s="1380">
        <v>0.5</v>
      </c>
      <c r="EV2316" s="1380">
        <v>0</v>
      </c>
      <c r="EW2316" s="1380">
        <v>0</v>
      </c>
      <c r="EX2316" s="1381">
        <v>183.5</v>
      </c>
      <c r="EY2316" s="1380">
        <v>0</v>
      </c>
      <c r="EZ2316" s="1382">
        <v>183.5</v>
      </c>
    </row>
    <row r="2317" spans="2:156" ht="9.9499999999999993" customHeight="1">
      <c r="B2317" s="1293"/>
      <c r="C2317" s="1309" t="s">
        <v>339</v>
      </c>
      <c r="D2317" s="1334">
        <v>0</v>
      </c>
      <c r="E2317" s="1334">
        <v>88706.500000000015</v>
      </c>
      <c r="F2317" s="1334">
        <v>0</v>
      </c>
      <c r="G2317" s="1334">
        <v>24157.899999999998</v>
      </c>
      <c r="H2317" s="1334">
        <v>0</v>
      </c>
      <c r="I2317" s="1334">
        <v>112864.4</v>
      </c>
      <c r="J2317" s="1334">
        <v>23718.999999999996</v>
      </c>
      <c r="K2317" s="1353">
        <v>136583.4</v>
      </c>
      <c r="L2317" s="1354">
        <f t="shared" si="1214"/>
        <v>12313.5</v>
      </c>
      <c r="M2317" s="1334">
        <f t="shared" si="1215"/>
        <v>8105.8</v>
      </c>
      <c r="N2317" s="1334">
        <f t="shared" si="1216"/>
        <v>10157.9</v>
      </c>
      <c r="O2317" s="1334">
        <f t="shared" si="1217"/>
        <v>9754.6</v>
      </c>
      <c r="P2317" s="1334">
        <f t="shared" si="1218"/>
        <v>10848.2</v>
      </c>
      <c r="Q2317" s="1334">
        <f t="shared" si="1219"/>
        <v>13726.7</v>
      </c>
      <c r="R2317" s="1334">
        <f t="shared" si="1220"/>
        <v>10238.200000000001</v>
      </c>
      <c r="S2317" s="1334">
        <f t="shared" si="1221"/>
        <v>10609.800000000001</v>
      </c>
      <c r="T2317" s="1334">
        <f t="shared" si="1222"/>
        <v>11676.6</v>
      </c>
      <c r="U2317" s="1334">
        <f t="shared" si="1223"/>
        <v>11890.1</v>
      </c>
      <c r="V2317" s="1334">
        <f t="shared" si="1224"/>
        <v>14387.899999999998</v>
      </c>
      <c r="W2317" s="1355">
        <f t="shared" si="1225"/>
        <v>12874.1</v>
      </c>
      <c r="Z2317" s="1293"/>
      <c r="AA2317" s="1309" t="s">
        <v>339</v>
      </c>
      <c r="AB2317" s="1380">
        <v>0</v>
      </c>
      <c r="AC2317" s="1380">
        <v>7630.5</v>
      </c>
      <c r="AD2317" s="1380">
        <v>0</v>
      </c>
      <c r="AE2317" s="1380">
        <v>3119.3</v>
      </c>
      <c r="AF2317" s="1380">
        <v>0</v>
      </c>
      <c r="AG2317" s="1381">
        <v>10749.8</v>
      </c>
      <c r="AH2317" s="1380">
        <v>1563.6999999999998</v>
      </c>
      <c r="AI2317" s="1382">
        <v>12313.5</v>
      </c>
      <c r="AK2317" s="1293"/>
      <c r="AL2317" s="1309" t="s">
        <v>339</v>
      </c>
      <c r="AM2317" s="1380">
        <v>0</v>
      </c>
      <c r="AN2317" s="1380">
        <v>5204.1000000000004</v>
      </c>
      <c r="AO2317" s="1380">
        <v>0</v>
      </c>
      <c r="AP2317" s="1380">
        <v>1416.7</v>
      </c>
      <c r="AQ2317" s="1380">
        <v>0</v>
      </c>
      <c r="AR2317" s="1381">
        <v>6620.8</v>
      </c>
      <c r="AS2317" s="1380">
        <v>1485</v>
      </c>
      <c r="AT2317" s="1382">
        <v>8105.8</v>
      </c>
      <c r="AV2317" s="1293"/>
      <c r="AW2317" s="1309" t="s">
        <v>339</v>
      </c>
      <c r="AX2317" s="1380">
        <v>0</v>
      </c>
      <c r="AY2317" s="1380">
        <v>7064.3</v>
      </c>
      <c r="AZ2317" s="1380">
        <v>0</v>
      </c>
      <c r="BA2317" s="1380">
        <v>1387.7</v>
      </c>
      <c r="BB2317" s="1380">
        <v>0</v>
      </c>
      <c r="BC2317" s="1381">
        <v>8452</v>
      </c>
      <c r="BD2317" s="1380">
        <v>1705.8999999999999</v>
      </c>
      <c r="BE2317" s="1382">
        <v>10157.9</v>
      </c>
      <c r="BG2317" s="1293"/>
      <c r="BH2317" s="1309" t="s">
        <v>339</v>
      </c>
      <c r="BI2317" s="1380">
        <v>0</v>
      </c>
      <c r="BJ2317" s="1380">
        <v>6653.4000000000005</v>
      </c>
      <c r="BK2317" s="1380">
        <v>0</v>
      </c>
      <c r="BL2317" s="1380">
        <v>1373.8</v>
      </c>
      <c r="BM2317" s="1380">
        <v>0</v>
      </c>
      <c r="BN2317" s="1381">
        <v>8027.2000000000007</v>
      </c>
      <c r="BO2317" s="1380">
        <v>1727.4</v>
      </c>
      <c r="BP2317" s="1382">
        <v>9754.6</v>
      </c>
      <c r="BR2317" s="1293"/>
      <c r="BS2317" s="1309" t="s">
        <v>339</v>
      </c>
      <c r="BT2317" s="1380">
        <v>0</v>
      </c>
      <c r="BU2317" s="1380">
        <v>7701</v>
      </c>
      <c r="BV2317" s="1380">
        <v>0</v>
      </c>
      <c r="BW2317" s="1380">
        <v>1373.2</v>
      </c>
      <c r="BX2317" s="1380">
        <v>0</v>
      </c>
      <c r="BY2317" s="1381">
        <v>9074.2000000000007</v>
      </c>
      <c r="BZ2317" s="1380">
        <v>1774</v>
      </c>
      <c r="CA2317" s="1382">
        <v>10848.2</v>
      </c>
      <c r="CC2317" s="1293"/>
      <c r="CD2317" s="1309" t="s">
        <v>339</v>
      </c>
      <c r="CE2317" s="1380">
        <v>0</v>
      </c>
      <c r="CF2317" s="1380">
        <v>8773.9</v>
      </c>
      <c r="CG2317" s="1380">
        <v>0</v>
      </c>
      <c r="CH2317" s="1380">
        <v>2406.5</v>
      </c>
      <c r="CI2317" s="1380">
        <v>0</v>
      </c>
      <c r="CJ2317" s="1381">
        <v>11180.4</v>
      </c>
      <c r="CK2317" s="1380">
        <v>2546.3000000000002</v>
      </c>
      <c r="CL2317" s="1382">
        <v>13726.7</v>
      </c>
      <c r="CN2317" s="1293"/>
      <c r="CO2317" s="1309" t="s">
        <v>339</v>
      </c>
      <c r="CP2317" s="1380">
        <v>0</v>
      </c>
      <c r="CQ2317" s="1380">
        <v>6596</v>
      </c>
      <c r="CR2317" s="1380">
        <v>0</v>
      </c>
      <c r="CS2317" s="1380">
        <v>1778.1</v>
      </c>
      <c r="CT2317" s="1380">
        <v>0</v>
      </c>
      <c r="CU2317" s="1381">
        <v>8374.1</v>
      </c>
      <c r="CV2317" s="1380">
        <v>1864.1</v>
      </c>
      <c r="CW2317" s="1382">
        <v>10238.200000000001</v>
      </c>
      <c r="CY2317" s="1293"/>
      <c r="CZ2317" s="1309" t="s">
        <v>339</v>
      </c>
      <c r="DA2317" s="1380">
        <v>0</v>
      </c>
      <c r="DB2317" s="1380">
        <v>6849.0000000000009</v>
      </c>
      <c r="DC2317" s="1380">
        <v>0</v>
      </c>
      <c r="DD2317" s="1380">
        <v>2004.8</v>
      </c>
      <c r="DE2317" s="1380">
        <v>0</v>
      </c>
      <c r="DF2317" s="1381">
        <v>8853.8000000000011</v>
      </c>
      <c r="DG2317" s="1380">
        <v>1756</v>
      </c>
      <c r="DH2317" s="1382">
        <v>10609.800000000001</v>
      </c>
      <c r="DJ2317" s="1293"/>
      <c r="DK2317" s="1309" t="s">
        <v>339</v>
      </c>
      <c r="DL2317" s="1380">
        <v>0</v>
      </c>
      <c r="DM2317" s="1380">
        <v>7614.9</v>
      </c>
      <c r="DN2317" s="1380">
        <v>0</v>
      </c>
      <c r="DO2317" s="1380">
        <v>2020</v>
      </c>
      <c r="DP2317" s="1380">
        <v>0</v>
      </c>
      <c r="DQ2317" s="1381">
        <v>9634.9</v>
      </c>
      <c r="DR2317" s="1380">
        <v>2041.7</v>
      </c>
      <c r="DS2317" s="1382">
        <v>11676.6</v>
      </c>
      <c r="DU2317" s="1293"/>
      <c r="DV2317" s="1309" t="s">
        <v>339</v>
      </c>
      <c r="DW2317" s="1380">
        <v>0</v>
      </c>
      <c r="DX2317" s="1380">
        <v>7724</v>
      </c>
      <c r="DY2317" s="1380">
        <v>0</v>
      </c>
      <c r="DZ2317" s="1380">
        <v>2083</v>
      </c>
      <c r="EA2317" s="1380">
        <v>0</v>
      </c>
      <c r="EB2317" s="1381">
        <v>9807</v>
      </c>
      <c r="EC2317" s="1380">
        <v>2083.1</v>
      </c>
      <c r="ED2317" s="1382">
        <v>11890.1</v>
      </c>
      <c r="EF2317" s="1293"/>
      <c r="EG2317" s="1309" t="s">
        <v>339</v>
      </c>
      <c r="EH2317" s="1380">
        <v>0</v>
      </c>
      <c r="EI2317" s="1380">
        <v>10203.299999999999</v>
      </c>
      <c r="EJ2317" s="1380">
        <v>0</v>
      </c>
      <c r="EK2317" s="1380">
        <v>2060.8000000000002</v>
      </c>
      <c r="EL2317" s="1380">
        <v>0</v>
      </c>
      <c r="EM2317" s="1381">
        <v>12264.099999999999</v>
      </c>
      <c r="EN2317" s="1380">
        <v>2123.8000000000002</v>
      </c>
      <c r="EO2317" s="1382">
        <v>14387.899999999998</v>
      </c>
      <c r="EQ2317" s="1293"/>
      <c r="ER2317" s="1309" t="s">
        <v>339</v>
      </c>
      <c r="ES2317" s="1380">
        <v>0</v>
      </c>
      <c r="ET2317" s="1380">
        <v>6692.1</v>
      </c>
      <c r="EU2317" s="1380">
        <v>0</v>
      </c>
      <c r="EV2317" s="1380">
        <v>3134</v>
      </c>
      <c r="EW2317" s="1380">
        <v>0</v>
      </c>
      <c r="EX2317" s="1381">
        <v>9826.1</v>
      </c>
      <c r="EY2317" s="1380">
        <v>3048</v>
      </c>
      <c r="EZ2317" s="1382">
        <v>12874.1</v>
      </c>
    </row>
    <row r="2318" spans="2:156" ht="9.9499999999999993" customHeight="1">
      <c r="B2318" s="1293"/>
      <c r="C2318" s="1309" t="s">
        <v>338</v>
      </c>
      <c r="D2318" s="1334">
        <v>0</v>
      </c>
      <c r="E2318" s="1334">
        <v>0</v>
      </c>
      <c r="F2318" s="1334">
        <v>0</v>
      </c>
      <c r="G2318" s="1334">
        <v>0</v>
      </c>
      <c r="H2318" s="1334">
        <v>0</v>
      </c>
      <c r="I2318" s="1334">
        <v>0</v>
      </c>
      <c r="J2318" s="1334">
        <v>0</v>
      </c>
      <c r="K2318" s="1353">
        <v>0</v>
      </c>
      <c r="L2318" s="1354">
        <f t="shared" si="1214"/>
        <v>0</v>
      </c>
      <c r="M2318" s="1334">
        <f t="shared" si="1215"/>
        <v>0</v>
      </c>
      <c r="N2318" s="1334">
        <f t="shared" si="1216"/>
        <v>0</v>
      </c>
      <c r="O2318" s="1334">
        <f t="shared" si="1217"/>
        <v>0</v>
      </c>
      <c r="P2318" s="1334">
        <f t="shared" si="1218"/>
        <v>0</v>
      </c>
      <c r="Q2318" s="1334">
        <f t="shared" si="1219"/>
        <v>0</v>
      </c>
      <c r="R2318" s="1334">
        <f t="shared" si="1220"/>
        <v>0</v>
      </c>
      <c r="S2318" s="1334">
        <f t="shared" si="1221"/>
        <v>0</v>
      </c>
      <c r="T2318" s="1334">
        <f t="shared" si="1222"/>
        <v>0</v>
      </c>
      <c r="U2318" s="1334">
        <f t="shared" si="1223"/>
        <v>0</v>
      </c>
      <c r="V2318" s="1334">
        <f t="shared" si="1224"/>
        <v>0</v>
      </c>
      <c r="W2318" s="1355">
        <f t="shared" si="1225"/>
        <v>0</v>
      </c>
      <c r="Z2318" s="1293"/>
      <c r="AA2318" s="1309" t="s">
        <v>338</v>
      </c>
      <c r="AB2318" s="1380">
        <v>0</v>
      </c>
      <c r="AC2318" s="1380">
        <v>0</v>
      </c>
      <c r="AD2318" s="1380">
        <v>0</v>
      </c>
      <c r="AE2318" s="1380">
        <v>0</v>
      </c>
      <c r="AF2318" s="1380">
        <v>0</v>
      </c>
      <c r="AG2318" s="1381">
        <v>0</v>
      </c>
      <c r="AH2318" s="1380">
        <v>0</v>
      </c>
      <c r="AI2318" s="1382">
        <v>0</v>
      </c>
      <c r="AK2318" s="1293"/>
      <c r="AL2318" s="1309" t="s">
        <v>338</v>
      </c>
      <c r="AM2318" s="1380">
        <v>0</v>
      </c>
      <c r="AN2318" s="1380">
        <v>0</v>
      </c>
      <c r="AO2318" s="1380">
        <v>0</v>
      </c>
      <c r="AP2318" s="1380">
        <v>0</v>
      </c>
      <c r="AQ2318" s="1380">
        <v>0</v>
      </c>
      <c r="AR2318" s="1381">
        <v>0</v>
      </c>
      <c r="AS2318" s="1380">
        <v>0</v>
      </c>
      <c r="AT2318" s="1382">
        <v>0</v>
      </c>
      <c r="AV2318" s="1293"/>
      <c r="AW2318" s="1309" t="s">
        <v>338</v>
      </c>
      <c r="AX2318" s="1380">
        <v>0</v>
      </c>
      <c r="AY2318" s="1380">
        <v>0</v>
      </c>
      <c r="AZ2318" s="1380">
        <v>0</v>
      </c>
      <c r="BA2318" s="1380">
        <v>0</v>
      </c>
      <c r="BB2318" s="1380">
        <v>0</v>
      </c>
      <c r="BC2318" s="1381">
        <v>0</v>
      </c>
      <c r="BD2318" s="1380">
        <v>0</v>
      </c>
      <c r="BE2318" s="1382">
        <v>0</v>
      </c>
      <c r="BG2318" s="1293"/>
      <c r="BH2318" s="1309" t="s">
        <v>338</v>
      </c>
      <c r="BI2318" s="1380">
        <v>0</v>
      </c>
      <c r="BJ2318" s="1380">
        <v>0</v>
      </c>
      <c r="BK2318" s="1380">
        <v>0</v>
      </c>
      <c r="BL2318" s="1380">
        <v>0</v>
      </c>
      <c r="BM2318" s="1380">
        <v>0</v>
      </c>
      <c r="BN2318" s="1381">
        <v>0</v>
      </c>
      <c r="BO2318" s="1380">
        <v>0</v>
      </c>
      <c r="BP2318" s="1382">
        <v>0</v>
      </c>
      <c r="BR2318" s="1293"/>
      <c r="BS2318" s="1309" t="s">
        <v>338</v>
      </c>
      <c r="BT2318" s="1380">
        <v>0</v>
      </c>
      <c r="BU2318" s="1380">
        <v>0</v>
      </c>
      <c r="BV2318" s="1380">
        <v>0</v>
      </c>
      <c r="BW2318" s="1380">
        <v>0</v>
      </c>
      <c r="BX2318" s="1380">
        <v>0</v>
      </c>
      <c r="BY2318" s="1381">
        <v>0</v>
      </c>
      <c r="BZ2318" s="1380">
        <v>0</v>
      </c>
      <c r="CA2318" s="1382">
        <v>0</v>
      </c>
      <c r="CC2318" s="1293"/>
      <c r="CD2318" s="1309" t="s">
        <v>338</v>
      </c>
      <c r="CE2318" s="1380">
        <v>0</v>
      </c>
      <c r="CF2318" s="1380">
        <v>0</v>
      </c>
      <c r="CG2318" s="1380">
        <v>0</v>
      </c>
      <c r="CH2318" s="1380">
        <v>0</v>
      </c>
      <c r="CI2318" s="1380">
        <v>0</v>
      </c>
      <c r="CJ2318" s="1381">
        <v>0</v>
      </c>
      <c r="CK2318" s="1380">
        <v>0</v>
      </c>
      <c r="CL2318" s="1382">
        <v>0</v>
      </c>
      <c r="CN2318" s="1293"/>
      <c r="CO2318" s="1309" t="s">
        <v>338</v>
      </c>
      <c r="CP2318" s="1380">
        <v>0</v>
      </c>
      <c r="CQ2318" s="1380">
        <v>0</v>
      </c>
      <c r="CR2318" s="1380">
        <v>0</v>
      </c>
      <c r="CS2318" s="1380">
        <v>0</v>
      </c>
      <c r="CT2318" s="1380">
        <v>0</v>
      </c>
      <c r="CU2318" s="1381">
        <v>0</v>
      </c>
      <c r="CV2318" s="1380">
        <v>0</v>
      </c>
      <c r="CW2318" s="1382">
        <v>0</v>
      </c>
      <c r="CY2318" s="1293"/>
      <c r="CZ2318" s="1309" t="s">
        <v>338</v>
      </c>
      <c r="DA2318" s="1380">
        <v>0</v>
      </c>
      <c r="DB2318" s="1380">
        <v>0</v>
      </c>
      <c r="DC2318" s="1380">
        <v>0</v>
      </c>
      <c r="DD2318" s="1380">
        <v>0</v>
      </c>
      <c r="DE2318" s="1380">
        <v>0</v>
      </c>
      <c r="DF2318" s="1381">
        <v>0</v>
      </c>
      <c r="DG2318" s="1380">
        <v>0</v>
      </c>
      <c r="DH2318" s="1382">
        <v>0</v>
      </c>
      <c r="DJ2318" s="1293"/>
      <c r="DK2318" s="1309" t="s">
        <v>338</v>
      </c>
      <c r="DL2318" s="1380">
        <v>0</v>
      </c>
      <c r="DM2318" s="1380">
        <v>0</v>
      </c>
      <c r="DN2318" s="1380">
        <v>0</v>
      </c>
      <c r="DO2318" s="1380">
        <v>0</v>
      </c>
      <c r="DP2318" s="1380">
        <v>0</v>
      </c>
      <c r="DQ2318" s="1381">
        <v>0</v>
      </c>
      <c r="DR2318" s="1380">
        <v>0</v>
      </c>
      <c r="DS2318" s="1382">
        <v>0</v>
      </c>
      <c r="DU2318" s="1293"/>
      <c r="DV2318" s="1309" t="s">
        <v>338</v>
      </c>
      <c r="DW2318" s="1380">
        <v>0</v>
      </c>
      <c r="DX2318" s="1380">
        <v>0</v>
      </c>
      <c r="DY2318" s="1380">
        <v>0</v>
      </c>
      <c r="DZ2318" s="1380">
        <v>0</v>
      </c>
      <c r="EA2318" s="1380">
        <v>0</v>
      </c>
      <c r="EB2318" s="1381">
        <v>0</v>
      </c>
      <c r="EC2318" s="1380">
        <v>0</v>
      </c>
      <c r="ED2318" s="1382">
        <v>0</v>
      </c>
      <c r="EF2318" s="1293"/>
      <c r="EG2318" s="1309" t="s">
        <v>338</v>
      </c>
      <c r="EH2318" s="1380">
        <v>0</v>
      </c>
      <c r="EI2318" s="1380">
        <v>0</v>
      </c>
      <c r="EJ2318" s="1380">
        <v>0</v>
      </c>
      <c r="EK2318" s="1380">
        <v>0</v>
      </c>
      <c r="EL2318" s="1380">
        <v>0</v>
      </c>
      <c r="EM2318" s="1381">
        <v>0</v>
      </c>
      <c r="EN2318" s="1380">
        <v>0</v>
      </c>
      <c r="EO2318" s="1382">
        <v>0</v>
      </c>
      <c r="EQ2318" s="1293"/>
      <c r="ER2318" s="1309" t="s">
        <v>338</v>
      </c>
      <c r="ES2318" s="1380">
        <v>0</v>
      </c>
      <c r="ET2318" s="1380">
        <v>0</v>
      </c>
      <c r="EU2318" s="1380">
        <v>0</v>
      </c>
      <c r="EV2318" s="1380">
        <v>0</v>
      </c>
      <c r="EW2318" s="1380">
        <v>0</v>
      </c>
      <c r="EX2318" s="1381">
        <v>0</v>
      </c>
      <c r="EY2318" s="1380">
        <v>0</v>
      </c>
      <c r="EZ2318" s="1382">
        <v>0</v>
      </c>
    </row>
    <row r="2319" spans="2:156" ht="9.9499999999999993" customHeight="1">
      <c r="B2319" s="1293"/>
      <c r="C2319" s="1309" t="s">
        <v>1259</v>
      </c>
      <c r="D2319" s="1334">
        <v>0</v>
      </c>
      <c r="E2319" s="1334">
        <v>0</v>
      </c>
      <c r="F2319" s="1334">
        <v>2824.2</v>
      </c>
      <c r="G2319" s="1334">
        <v>0</v>
      </c>
      <c r="H2319" s="1334">
        <v>0</v>
      </c>
      <c r="I2319" s="1334">
        <v>2824.2</v>
      </c>
      <c r="J2319" s="1334">
        <v>460</v>
      </c>
      <c r="K2319" s="1353">
        <v>3284.2</v>
      </c>
      <c r="L2319" s="1354">
        <f t="shared" si="1214"/>
        <v>0</v>
      </c>
      <c r="M2319" s="1334">
        <f t="shared" si="1215"/>
        <v>268.3</v>
      </c>
      <c r="N2319" s="1334">
        <f t="shared" si="1216"/>
        <v>708.3</v>
      </c>
      <c r="O2319" s="1334">
        <f t="shared" si="1217"/>
        <v>66.599999999999994</v>
      </c>
      <c r="P2319" s="1334">
        <f t="shared" si="1218"/>
        <v>520.9</v>
      </c>
      <c r="Q2319" s="1334">
        <f t="shared" si="1219"/>
        <v>118.1</v>
      </c>
      <c r="R2319" s="1334">
        <f t="shared" si="1220"/>
        <v>118.1</v>
      </c>
      <c r="S2319" s="1334">
        <f t="shared" si="1221"/>
        <v>264.39999999999998</v>
      </c>
      <c r="T2319" s="1334">
        <f t="shared" si="1222"/>
        <v>500</v>
      </c>
      <c r="U2319" s="1334">
        <f t="shared" si="1223"/>
        <v>183.1</v>
      </c>
      <c r="V2319" s="1334">
        <f t="shared" si="1224"/>
        <v>324.8</v>
      </c>
      <c r="W2319" s="1355">
        <f t="shared" si="1225"/>
        <v>211.6</v>
      </c>
      <c r="Z2319" s="1293"/>
      <c r="AA2319" s="1309" t="s">
        <v>1259</v>
      </c>
      <c r="AB2319" s="1380">
        <v>0</v>
      </c>
      <c r="AC2319" s="1380">
        <v>0</v>
      </c>
      <c r="AD2319" s="1380">
        <v>0</v>
      </c>
      <c r="AE2319" s="1380">
        <v>0</v>
      </c>
      <c r="AF2319" s="1380">
        <v>0</v>
      </c>
      <c r="AG2319" s="1381">
        <v>0</v>
      </c>
      <c r="AH2319" s="1380">
        <v>0</v>
      </c>
      <c r="AI2319" s="1382">
        <v>0</v>
      </c>
      <c r="AK2319" s="1293"/>
      <c r="AL2319" s="1309" t="s">
        <v>1259</v>
      </c>
      <c r="AM2319" s="1380">
        <v>0</v>
      </c>
      <c r="AN2319" s="1380">
        <v>0</v>
      </c>
      <c r="AO2319" s="1380">
        <v>268.3</v>
      </c>
      <c r="AP2319" s="1380">
        <v>0</v>
      </c>
      <c r="AQ2319" s="1380">
        <v>0</v>
      </c>
      <c r="AR2319" s="1381">
        <v>268.3</v>
      </c>
      <c r="AS2319" s="1380">
        <v>0</v>
      </c>
      <c r="AT2319" s="1382">
        <v>268.3</v>
      </c>
      <c r="AV2319" s="1293"/>
      <c r="AW2319" s="1309" t="s">
        <v>1259</v>
      </c>
      <c r="AX2319" s="1380">
        <v>0</v>
      </c>
      <c r="AY2319" s="1380">
        <v>0</v>
      </c>
      <c r="AZ2319" s="1380">
        <v>708.3</v>
      </c>
      <c r="BA2319" s="1380">
        <v>0</v>
      </c>
      <c r="BB2319" s="1380">
        <v>0</v>
      </c>
      <c r="BC2319" s="1381">
        <v>708.3</v>
      </c>
      <c r="BD2319" s="1380">
        <v>0</v>
      </c>
      <c r="BE2319" s="1382">
        <v>708.3</v>
      </c>
      <c r="BG2319" s="1293"/>
      <c r="BH2319" s="1309" t="s">
        <v>1259</v>
      </c>
      <c r="BI2319" s="1380">
        <v>0</v>
      </c>
      <c r="BJ2319" s="1380">
        <v>0</v>
      </c>
      <c r="BK2319" s="1380">
        <v>66.599999999999994</v>
      </c>
      <c r="BL2319" s="1380">
        <v>0</v>
      </c>
      <c r="BM2319" s="1380">
        <v>0</v>
      </c>
      <c r="BN2319" s="1381">
        <v>66.599999999999994</v>
      </c>
      <c r="BO2319" s="1380">
        <v>0</v>
      </c>
      <c r="BP2319" s="1382">
        <v>66.599999999999994</v>
      </c>
      <c r="BR2319" s="1293"/>
      <c r="BS2319" s="1309" t="s">
        <v>1259</v>
      </c>
      <c r="BT2319" s="1380">
        <v>0</v>
      </c>
      <c r="BU2319" s="1380">
        <v>0</v>
      </c>
      <c r="BV2319" s="1380">
        <v>60.9</v>
      </c>
      <c r="BW2319" s="1380">
        <v>0</v>
      </c>
      <c r="BX2319" s="1380">
        <v>0</v>
      </c>
      <c r="BY2319" s="1381">
        <v>60.9</v>
      </c>
      <c r="BZ2319" s="1380">
        <v>460</v>
      </c>
      <c r="CA2319" s="1382">
        <v>520.9</v>
      </c>
      <c r="CC2319" s="1293"/>
      <c r="CD2319" s="1309" t="s">
        <v>1259</v>
      </c>
      <c r="CE2319" s="1380">
        <v>0</v>
      </c>
      <c r="CF2319" s="1380">
        <v>0</v>
      </c>
      <c r="CG2319" s="1380">
        <v>118.1</v>
      </c>
      <c r="CH2319" s="1380">
        <v>0</v>
      </c>
      <c r="CI2319" s="1380">
        <v>0</v>
      </c>
      <c r="CJ2319" s="1381">
        <v>118.1</v>
      </c>
      <c r="CK2319" s="1380">
        <v>0</v>
      </c>
      <c r="CL2319" s="1382">
        <v>118.1</v>
      </c>
      <c r="CN2319" s="1293"/>
      <c r="CO2319" s="1309" t="s">
        <v>1259</v>
      </c>
      <c r="CP2319" s="1380">
        <v>0</v>
      </c>
      <c r="CQ2319" s="1380">
        <v>0</v>
      </c>
      <c r="CR2319" s="1380">
        <v>118.1</v>
      </c>
      <c r="CS2319" s="1380">
        <v>0</v>
      </c>
      <c r="CT2319" s="1380">
        <v>0</v>
      </c>
      <c r="CU2319" s="1381">
        <v>118.1</v>
      </c>
      <c r="CV2319" s="1380">
        <v>0</v>
      </c>
      <c r="CW2319" s="1382">
        <v>118.1</v>
      </c>
      <c r="CY2319" s="1293"/>
      <c r="CZ2319" s="1309" t="s">
        <v>1259</v>
      </c>
      <c r="DA2319" s="1380">
        <v>0</v>
      </c>
      <c r="DB2319" s="1380">
        <v>0</v>
      </c>
      <c r="DC2319" s="1380">
        <v>264.39999999999998</v>
      </c>
      <c r="DD2319" s="1380">
        <v>0</v>
      </c>
      <c r="DE2319" s="1380">
        <v>0</v>
      </c>
      <c r="DF2319" s="1381">
        <v>264.39999999999998</v>
      </c>
      <c r="DG2319" s="1380">
        <v>0</v>
      </c>
      <c r="DH2319" s="1382">
        <v>264.39999999999998</v>
      </c>
      <c r="DJ2319" s="1293"/>
      <c r="DK2319" s="1309" t="s">
        <v>1259</v>
      </c>
      <c r="DL2319" s="1380">
        <v>0</v>
      </c>
      <c r="DM2319" s="1380">
        <v>0</v>
      </c>
      <c r="DN2319" s="1380">
        <v>500</v>
      </c>
      <c r="DO2319" s="1380">
        <v>0</v>
      </c>
      <c r="DP2319" s="1380">
        <v>0</v>
      </c>
      <c r="DQ2319" s="1381">
        <v>500</v>
      </c>
      <c r="DR2319" s="1380">
        <v>0</v>
      </c>
      <c r="DS2319" s="1382">
        <v>500</v>
      </c>
      <c r="DU2319" s="1293"/>
      <c r="DV2319" s="1309" t="s">
        <v>1259</v>
      </c>
      <c r="DW2319" s="1380">
        <v>0</v>
      </c>
      <c r="DX2319" s="1380">
        <v>0</v>
      </c>
      <c r="DY2319" s="1380">
        <v>183.1</v>
      </c>
      <c r="DZ2319" s="1380">
        <v>0</v>
      </c>
      <c r="EA2319" s="1380">
        <v>0</v>
      </c>
      <c r="EB2319" s="1381">
        <v>183.1</v>
      </c>
      <c r="EC2319" s="1380">
        <v>0</v>
      </c>
      <c r="ED2319" s="1382">
        <v>183.1</v>
      </c>
      <c r="EF2319" s="1293"/>
      <c r="EG2319" s="1309" t="s">
        <v>1259</v>
      </c>
      <c r="EH2319" s="1380">
        <v>0</v>
      </c>
      <c r="EI2319" s="1380">
        <v>0</v>
      </c>
      <c r="EJ2319" s="1380">
        <v>324.8</v>
      </c>
      <c r="EK2319" s="1380">
        <v>0</v>
      </c>
      <c r="EL2319" s="1380">
        <v>0</v>
      </c>
      <c r="EM2319" s="1381">
        <v>324.8</v>
      </c>
      <c r="EN2319" s="1380">
        <v>0</v>
      </c>
      <c r="EO2319" s="1382">
        <v>324.8</v>
      </c>
      <c r="EQ2319" s="1293"/>
      <c r="ER2319" s="1309" t="s">
        <v>1259</v>
      </c>
      <c r="ES2319" s="1380">
        <v>0</v>
      </c>
      <c r="ET2319" s="1380">
        <v>0</v>
      </c>
      <c r="EU2319" s="1380">
        <v>211.6</v>
      </c>
      <c r="EV2319" s="1380">
        <v>0</v>
      </c>
      <c r="EW2319" s="1380">
        <v>0</v>
      </c>
      <c r="EX2319" s="1381">
        <v>211.6</v>
      </c>
      <c r="EY2319" s="1380">
        <v>0</v>
      </c>
      <c r="EZ2319" s="1382">
        <v>211.6</v>
      </c>
    </row>
    <row r="2320" spans="2:156" ht="9.9499999999999993" customHeight="1">
      <c r="B2320" s="1308" t="s">
        <v>336</v>
      </c>
      <c r="C2320" s="474" t="s">
        <v>335</v>
      </c>
      <c r="D2320" s="1334">
        <v>481904.69999999995</v>
      </c>
      <c r="E2320" s="1334">
        <v>3711.1</v>
      </c>
      <c r="F2320" s="1334">
        <v>1168.4000000000001</v>
      </c>
      <c r="G2320" s="1334">
        <v>136583.4</v>
      </c>
      <c r="H2320" s="1334">
        <v>0</v>
      </c>
      <c r="I2320" s="1334">
        <v>623367.6</v>
      </c>
      <c r="J2320" s="1334">
        <v>3284.2</v>
      </c>
      <c r="K2320" s="1353">
        <v>626651.80000000005</v>
      </c>
      <c r="L2320" s="1354">
        <f t="shared" si="1214"/>
        <v>24700</v>
      </c>
      <c r="M2320" s="1334">
        <f t="shared" si="1215"/>
        <v>34643.300000000003</v>
      </c>
      <c r="N2320" s="1334">
        <f t="shared" si="1216"/>
        <v>55610.500000000007</v>
      </c>
      <c r="O2320" s="1334">
        <f t="shared" si="1217"/>
        <v>41570.400000000001</v>
      </c>
      <c r="P2320" s="1334">
        <f t="shared" si="1218"/>
        <v>47746.7</v>
      </c>
      <c r="Q2320" s="1334">
        <f t="shared" si="1219"/>
        <v>70244.600000000006</v>
      </c>
      <c r="R2320" s="1334">
        <f t="shared" si="1220"/>
        <v>38691.1</v>
      </c>
      <c r="S2320" s="1334">
        <f t="shared" si="1221"/>
        <v>46501.200000000004</v>
      </c>
      <c r="T2320" s="1334">
        <f t="shared" si="1222"/>
        <v>51896.800000000003</v>
      </c>
      <c r="U2320" s="1334">
        <f t="shared" si="1223"/>
        <v>60079.200000000004</v>
      </c>
      <c r="V2320" s="1334">
        <f t="shared" si="1224"/>
        <v>61059.700000000012</v>
      </c>
      <c r="W2320" s="1355">
        <f t="shared" si="1225"/>
        <v>93908.3</v>
      </c>
      <c r="Z2320" s="1308" t="s">
        <v>336</v>
      </c>
      <c r="AA2320" s="474" t="s">
        <v>335</v>
      </c>
      <c r="AB2320" s="1378">
        <v>12383.7</v>
      </c>
      <c r="AC2320" s="1378">
        <v>2</v>
      </c>
      <c r="AD2320" s="1378">
        <v>0.8</v>
      </c>
      <c r="AE2320" s="1378">
        <v>12313.5</v>
      </c>
      <c r="AF2320" s="1378">
        <v>0</v>
      </c>
      <c r="AG2320" s="1378">
        <v>24700</v>
      </c>
      <c r="AH2320" s="1378">
        <v>0</v>
      </c>
      <c r="AI2320" s="1379">
        <v>24700</v>
      </c>
      <c r="AK2320" s="1308" t="s">
        <v>336</v>
      </c>
      <c r="AL2320" s="474" t="s">
        <v>335</v>
      </c>
      <c r="AM2320" s="1378">
        <v>26181.4</v>
      </c>
      <c r="AN2320" s="1378">
        <v>87.8</v>
      </c>
      <c r="AO2320" s="1378">
        <v>0</v>
      </c>
      <c r="AP2320" s="1378">
        <v>8105.8</v>
      </c>
      <c r="AQ2320" s="1378">
        <v>0</v>
      </c>
      <c r="AR2320" s="1378">
        <v>34375</v>
      </c>
      <c r="AS2320" s="1378">
        <v>268.3</v>
      </c>
      <c r="AT2320" s="1379">
        <v>34643.300000000003</v>
      </c>
      <c r="AV2320" s="1308" t="s">
        <v>336</v>
      </c>
      <c r="AW2320" s="474" t="s">
        <v>335</v>
      </c>
      <c r="AX2320" s="1378">
        <v>44556</v>
      </c>
      <c r="AY2320" s="1378">
        <v>34.799999999999997</v>
      </c>
      <c r="AZ2320" s="1378">
        <v>153.5</v>
      </c>
      <c r="BA2320" s="1378">
        <v>10157.9</v>
      </c>
      <c r="BB2320" s="1378">
        <v>0</v>
      </c>
      <c r="BC2320" s="1378">
        <v>54902.200000000004</v>
      </c>
      <c r="BD2320" s="1378">
        <v>708.3</v>
      </c>
      <c r="BE2320" s="1379">
        <v>55610.500000000007</v>
      </c>
      <c r="BG2320" s="1308" t="s">
        <v>336</v>
      </c>
      <c r="BH2320" s="474" t="s">
        <v>335</v>
      </c>
      <c r="BI2320" s="1378">
        <v>31640.9</v>
      </c>
      <c r="BJ2320" s="1378">
        <v>91.399999999999991</v>
      </c>
      <c r="BK2320" s="1378">
        <v>16.899999999999999</v>
      </c>
      <c r="BL2320" s="1378">
        <v>9754.6</v>
      </c>
      <c r="BM2320" s="1378">
        <v>0</v>
      </c>
      <c r="BN2320" s="1378">
        <v>41503.800000000003</v>
      </c>
      <c r="BO2320" s="1378">
        <v>66.599999999999994</v>
      </c>
      <c r="BP2320" s="1379">
        <v>41570.400000000001</v>
      </c>
      <c r="BR2320" s="1308" t="s">
        <v>336</v>
      </c>
      <c r="BS2320" s="474" t="s">
        <v>335</v>
      </c>
      <c r="BT2320" s="1378">
        <v>36317.300000000003</v>
      </c>
      <c r="BU2320" s="1378">
        <v>0</v>
      </c>
      <c r="BV2320" s="1378">
        <v>60.3</v>
      </c>
      <c r="BW2320" s="1378">
        <v>10848.2</v>
      </c>
      <c r="BX2320" s="1378">
        <v>0</v>
      </c>
      <c r="BY2320" s="1378">
        <v>47225.8</v>
      </c>
      <c r="BZ2320" s="1378">
        <v>520.9</v>
      </c>
      <c r="CA2320" s="1379">
        <v>47746.7</v>
      </c>
      <c r="CC2320" s="1308" t="s">
        <v>336</v>
      </c>
      <c r="CD2320" s="474" t="s">
        <v>335</v>
      </c>
      <c r="CE2320" s="1378">
        <v>55329.8</v>
      </c>
      <c r="CF2320" s="1378">
        <v>678.3</v>
      </c>
      <c r="CG2320" s="1378">
        <v>391.7</v>
      </c>
      <c r="CH2320" s="1378">
        <v>13726.7</v>
      </c>
      <c r="CI2320" s="1378">
        <v>0</v>
      </c>
      <c r="CJ2320" s="1378">
        <v>70126.5</v>
      </c>
      <c r="CK2320" s="1378">
        <v>118.1</v>
      </c>
      <c r="CL2320" s="1379">
        <v>70244.600000000006</v>
      </c>
      <c r="CN2320" s="1308" t="s">
        <v>336</v>
      </c>
      <c r="CO2320" s="474" t="s">
        <v>335</v>
      </c>
      <c r="CP2320" s="1378">
        <v>28178.6</v>
      </c>
      <c r="CQ2320" s="1378">
        <v>155.19999999999999</v>
      </c>
      <c r="CR2320" s="1378">
        <v>1</v>
      </c>
      <c r="CS2320" s="1378">
        <v>10238.200000000001</v>
      </c>
      <c r="CT2320" s="1378">
        <v>0</v>
      </c>
      <c r="CU2320" s="1378">
        <v>38573</v>
      </c>
      <c r="CV2320" s="1378">
        <v>118.1</v>
      </c>
      <c r="CW2320" s="1379">
        <v>38691.1</v>
      </c>
      <c r="CY2320" s="1308" t="s">
        <v>336</v>
      </c>
      <c r="CZ2320" s="474" t="s">
        <v>335</v>
      </c>
      <c r="DA2320" s="1378">
        <v>35189.699999999997</v>
      </c>
      <c r="DB2320" s="1378">
        <v>437.3</v>
      </c>
      <c r="DC2320" s="1378">
        <v>0</v>
      </c>
      <c r="DD2320" s="1378">
        <v>10609.800000000001</v>
      </c>
      <c r="DE2320" s="1378">
        <v>0</v>
      </c>
      <c r="DF2320" s="1378">
        <v>46236.800000000003</v>
      </c>
      <c r="DG2320" s="1378">
        <v>264.39999999999998</v>
      </c>
      <c r="DH2320" s="1379">
        <v>46501.200000000004</v>
      </c>
      <c r="DJ2320" s="1308" t="s">
        <v>336</v>
      </c>
      <c r="DK2320" s="474" t="s">
        <v>335</v>
      </c>
      <c r="DL2320" s="1378">
        <v>39238.400000000001</v>
      </c>
      <c r="DM2320" s="1378">
        <v>125.5</v>
      </c>
      <c r="DN2320" s="1378">
        <v>356.29999999999995</v>
      </c>
      <c r="DO2320" s="1378">
        <v>11676.6</v>
      </c>
      <c r="DP2320" s="1378">
        <v>0</v>
      </c>
      <c r="DQ2320" s="1378">
        <v>51396.800000000003</v>
      </c>
      <c r="DR2320" s="1378">
        <v>500</v>
      </c>
      <c r="DS2320" s="1379">
        <v>51896.800000000003</v>
      </c>
      <c r="DU2320" s="1308" t="s">
        <v>336</v>
      </c>
      <c r="DV2320" s="474" t="s">
        <v>335</v>
      </c>
      <c r="DW2320" s="1378">
        <v>47840.200000000004</v>
      </c>
      <c r="DX2320" s="1378">
        <v>164.3</v>
      </c>
      <c r="DY2320" s="1378">
        <v>1.5</v>
      </c>
      <c r="DZ2320" s="1378">
        <v>11890.1</v>
      </c>
      <c r="EA2320" s="1378">
        <v>0</v>
      </c>
      <c r="EB2320" s="1378">
        <v>59896.100000000006</v>
      </c>
      <c r="EC2320" s="1378">
        <v>183.1</v>
      </c>
      <c r="ED2320" s="1379">
        <v>60079.200000000004</v>
      </c>
      <c r="EF2320" s="1308" t="s">
        <v>336</v>
      </c>
      <c r="EG2320" s="474" t="s">
        <v>335</v>
      </c>
      <c r="EH2320" s="1378">
        <v>45905.600000000006</v>
      </c>
      <c r="EI2320" s="1378">
        <v>438.5</v>
      </c>
      <c r="EJ2320" s="1378">
        <v>2.8999999999999986</v>
      </c>
      <c r="EK2320" s="1378">
        <v>14387.899999999998</v>
      </c>
      <c r="EL2320" s="1378">
        <v>0</v>
      </c>
      <c r="EM2320" s="1378">
        <v>60734.900000000009</v>
      </c>
      <c r="EN2320" s="1378">
        <v>324.8</v>
      </c>
      <c r="EO2320" s="1379">
        <v>61059.700000000012</v>
      </c>
      <c r="EQ2320" s="1308" t="s">
        <v>336</v>
      </c>
      <c r="ER2320" s="474" t="s">
        <v>335</v>
      </c>
      <c r="ES2320" s="1378">
        <v>79143.100000000006</v>
      </c>
      <c r="ET2320" s="1378">
        <v>1496</v>
      </c>
      <c r="EU2320" s="1378">
        <v>183.5</v>
      </c>
      <c r="EV2320" s="1378">
        <v>12874.1</v>
      </c>
      <c r="EW2320" s="1378">
        <v>0</v>
      </c>
      <c r="EX2320" s="1378">
        <v>93696.7</v>
      </c>
      <c r="EY2320" s="1378">
        <v>211.6</v>
      </c>
      <c r="EZ2320" s="1379">
        <v>93908.3</v>
      </c>
    </row>
    <row r="2321" spans="2:156" ht="9.9499999999999993" customHeight="1">
      <c r="B2321" s="1308"/>
      <c r="C2321" s="474"/>
      <c r="D2321" s="1334">
        <v>0</v>
      </c>
      <c r="E2321" s="1334">
        <v>0</v>
      </c>
      <c r="F2321" s="1334">
        <v>0</v>
      </c>
      <c r="G2321" s="1334">
        <v>0</v>
      </c>
      <c r="H2321" s="1334">
        <v>0</v>
      </c>
      <c r="I2321" s="1334">
        <v>0</v>
      </c>
      <c r="J2321" s="1334">
        <v>0</v>
      </c>
      <c r="K2321" s="1353">
        <v>0</v>
      </c>
      <c r="L2321" s="1354">
        <f t="shared" si="1214"/>
        <v>0</v>
      </c>
      <c r="M2321" s="1334">
        <f t="shared" si="1215"/>
        <v>0</v>
      </c>
      <c r="N2321" s="1334">
        <f t="shared" si="1216"/>
        <v>0</v>
      </c>
      <c r="O2321" s="1334">
        <f t="shared" si="1217"/>
        <v>0</v>
      </c>
      <c r="P2321" s="1334">
        <f t="shared" si="1218"/>
        <v>0</v>
      </c>
      <c r="Q2321" s="1334">
        <f t="shared" si="1219"/>
        <v>0</v>
      </c>
      <c r="R2321" s="1334">
        <f t="shared" si="1220"/>
        <v>0</v>
      </c>
      <c r="S2321" s="1334">
        <f t="shared" si="1221"/>
        <v>0</v>
      </c>
      <c r="T2321" s="1334">
        <f t="shared" si="1222"/>
        <v>0</v>
      </c>
      <c r="U2321" s="1334">
        <f t="shared" si="1223"/>
        <v>0</v>
      </c>
      <c r="V2321" s="1334">
        <f t="shared" si="1224"/>
        <v>0</v>
      </c>
      <c r="W2321" s="1355">
        <f t="shared" si="1225"/>
        <v>0</v>
      </c>
      <c r="Z2321" s="1308"/>
      <c r="AA2321" s="474"/>
      <c r="AB2321" s="1378"/>
      <c r="AC2321" s="1378"/>
      <c r="AD2321" s="1378"/>
      <c r="AE2321" s="1378"/>
      <c r="AF2321" s="1378"/>
      <c r="AG2321" s="1378"/>
      <c r="AH2321" s="1378"/>
      <c r="AI2321" s="1379"/>
      <c r="AK2321" s="1308"/>
      <c r="AL2321" s="474"/>
      <c r="AM2321" s="1378"/>
      <c r="AN2321" s="1378"/>
      <c r="AO2321" s="1378"/>
      <c r="AP2321" s="1378"/>
      <c r="AQ2321" s="1378"/>
      <c r="AR2321" s="1378"/>
      <c r="AS2321" s="1378"/>
      <c r="AT2321" s="1379"/>
      <c r="AV2321" s="1308"/>
      <c r="AW2321" s="474"/>
      <c r="AX2321" s="1378"/>
      <c r="AY2321" s="1378"/>
      <c r="AZ2321" s="1378"/>
      <c r="BA2321" s="1378"/>
      <c r="BB2321" s="1378"/>
      <c r="BC2321" s="1378"/>
      <c r="BD2321" s="1378"/>
      <c r="BE2321" s="1379"/>
      <c r="BG2321" s="1308"/>
      <c r="BH2321" s="474"/>
      <c r="BI2321" s="1378"/>
      <c r="BJ2321" s="1378"/>
      <c r="BK2321" s="1378"/>
      <c r="BL2321" s="1378"/>
      <c r="BM2321" s="1378"/>
      <c r="BN2321" s="1378"/>
      <c r="BO2321" s="1378"/>
      <c r="BP2321" s="1379"/>
      <c r="BR2321" s="1308"/>
      <c r="BS2321" s="474"/>
      <c r="BT2321" s="1378"/>
      <c r="BU2321" s="1378"/>
      <c r="BV2321" s="1378"/>
      <c r="BW2321" s="1378"/>
      <c r="BX2321" s="1378"/>
      <c r="BY2321" s="1378"/>
      <c r="BZ2321" s="1378"/>
      <c r="CA2321" s="1379"/>
      <c r="CC2321" s="1308"/>
      <c r="CD2321" s="474"/>
      <c r="CE2321" s="1378"/>
      <c r="CF2321" s="1378"/>
      <c r="CG2321" s="1378"/>
      <c r="CH2321" s="1378"/>
      <c r="CI2321" s="1378"/>
      <c r="CJ2321" s="1378"/>
      <c r="CK2321" s="1378"/>
      <c r="CL2321" s="1379"/>
      <c r="CN2321" s="1308"/>
      <c r="CO2321" s="474"/>
      <c r="CP2321" s="1378"/>
      <c r="CQ2321" s="1378"/>
      <c r="CR2321" s="1378"/>
      <c r="CS2321" s="1378"/>
      <c r="CT2321" s="1378"/>
      <c r="CU2321" s="1378"/>
      <c r="CV2321" s="1378"/>
      <c r="CW2321" s="1379"/>
      <c r="CY2321" s="1308"/>
      <c r="CZ2321" s="474"/>
      <c r="DA2321" s="1378"/>
      <c r="DB2321" s="1378"/>
      <c r="DC2321" s="1378"/>
      <c r="DD2321" s="1378"/>
      <c r="DE2321" s="1378"/>
      <c r="DF2321" s="1378"/>
      <c r="DG2321" s="1378"/>
      <c r="DH2321" s="1379"/>
      <c r="DJ2321" s="1308"/>
      <c r="DK2321" s="474"/>
      <c r="DL2321" s="1378"/>
      <c r="DM2321" s="1378"/>
      <c r="DN2321" s="1378"/>
      <c r="DO2321" s="1378"/>
      <c r="DP2321" s="1378"/>
      <c r="DQ2321" s="1378"/>
      <c r="DR2321" s="1378"/>
      <c r="DS2321" s="1379"/>
      <c r="DU2321" s="1308"/>
      <c r="DV2321" s="474"/>
      <c r="DW2321" s="1378"/>
      <c r="DX2321" s="1378"/>
      <c r="DY2321" s="1378"/>
      <c r="DZ2321" s="1378"/>
      <c r="EA2321" s="1378"/>
      <c r="EB2321" s="1378"/>
      <c r="EC2321" s="1378"/>
      <c r="ED2321" s="1379"/>
      <c r="EF2321" s="1308"/>
      <c r="EG2321" s="474"/>
      <c r="EH2321" s="1378"/>
      <c r="EI2321" s="1378"/>
      <c r="EJ2321" s="1378"/>
      <c r="EK2321" s="1378"/>
      <c r="EL2321" s="1378"/>
      <c r="EM2321" s="1378"/>
      <c r="EN2321" s="1378"/>
      <c r="EO2321" s="1379"/>
      <c r="EQ2321" s="1308"/>
      <c r="ER2321" s="474"/>
      <c r="ES2321" s="1378"/>
      <c r="ET2321" s="1378"/>
      <c r="EU2321" s="1378"/>
      <c r="EV2321" s="1378"/>
      <c r="EW2321" s="1378"/>
      <c r="EX2321" s="1378"/>
      <c r="EY2321" s="1378"/>
      <c r="EZ2321" s="1379"/>
    </row>
    <row r="2322" spans="2:156" ht="9.9499999999999993" customHeight="1">
      <c r="B2322" s="1308" t="s">
        <v>334</v>
      </c>
      <c r="C2322" s="474" t="s">
        <v>2049</v>
      </c>
      <c r="D2322" s="1335">
        <v>614443</v>
      </c>
      <c r="E2322" s="1335">
        <v>146636.1</v>
      </c>
      <c r="F2322" s="1335">
        <v>107976.40000000001</v>
      </c>
      <c r="G2322" s="1335">
        <v>1031909.6000000002</v>
      </c>
      <c r="H2322" s="1334">
        <v>26704.5</v>
      </c>
      <c r="I2322" s="1334">
        <v>1927669.5999999996</v>
      </c>
      <c r="J2322" s="1334">
        <v>312434.5</v>
      </c>
      <c r="K2322" s="1353">
        <v>2240104.1</v>
      </c>
      <c r="L2322" s="1354">
        <f t="shared" si="1214"/>
        <v>145031.79999999999</v>
      </c>
      <c r="M2322" s="1334">
        <f t="shared" si="1215"/>
        <v>134585.60000000001</v>
      </c>
      <c r="N2322" s="1334">
        <f t="shared" si="1216"/>
        <v>162734.90000000002</v>
      </c>
      <c r="O2322" s="1334">
        <f t="shared" si="1217"/>
        <v>157853.89999999997</v>
      </c>
      <c r="P2322" s="1334">
        <f t="shared" si="1218"/>
        <v>183044.6</v>
      </c>
      <c r="Q2322" s="1334">
        <f t="shared" si="1219"/>
        <v>199202.29999999996</v>
      </c>
      <c r="R2322" s="1334">
        <f t="shared" si="1220"/>
        <v>181616.3</v>
      </c>
      <c r="S2322" s="1334">
        <f t="shared" si="1221"/>
        <v>173791.4</v>
      </c>
      <c r="T2322" s="1334">
        <f t="shared" si="1222"/>
        <v>181767.00000000003</v>
      </c>
      <c r="U2322" s="1334">
        <f t="shared" si="1223"/>
        <v>187062.1</v>
      </c>
      <c r="V2322" s="1334">
        <f t="shared" si="1224"/>
        <v>206083.59999999998</v>
      </c>
      <c r="W2322" s="1355">
        <f t="shared" si="1225"/>
        <v>327330.59999999998</v>
      </c>
      <c r="Z2322" s="1308" t="s">
        <v>334</v>
      </c>
      <c r="AA2322" s="474" t="s">
        <v>2049</v>
      </c>
      <c r="AB2322" s="1378">
        <v>43997.899999999994</v>
      </c>
      <c r="AC2322" s="1378">
        <v>11853.3</v>
      </c>
      <c r="AD2322" s="1378">
        <v>3791.5</v>
      </c>
      <c r="AE2322" s="1378">
        <v>63074.200000000004</v>
      </c>
      <c r="AF2322" s="1378">
        <v>1745.6</v>
      </c>
      <c r="AG2322" s="1378">
        <v>124462.5</v>
      </c>
      <c r="AH2322" s="1378">
        <v>20569.3</v>
      </c>
      <c r="AI2322" s="1379">
        <v>145031.79999999999</v>
      </c>
      <c r="AK2322" s="1308" t="s">
        <v>334</v>
      </c>
      <c r="AL2322" s="474" t="s">
        <v>2049</v>
      </c>
      <c r="AM2322" s="1378">
        <v>40569.9</v>
      </c>
      <c r="AN2322" s="1378">
        <v>8398.2999999999993</v>
      </c>
      <c r="AO2322" s="1378">
        <v>8949.7000000000007</v>
      </c>
      <c r="AP2322" s="1378">
        <v>54301.2</v>
      </c>
      <c r="AQ2322" s="1378">
        <v>1694.4</v>
      </c>
      <c r="AR2322" s="1378">
        <v>113913.5</v>
      </c>
      <c r="AS2322" s="1378">
        <v>20672.099999999999</v>
      </c>
      <c r="AT2322" s="1379">
        <v>134585.60000000001</v>
      </c>
      <c r="AV2322" s="1308" t="s">
        <v>334</v>
      </c>
      <c r="AW2322" s="474" t="s">
        <v>2049</v>
      </c>
      <c r="AX2322" s="1378">
        <v>47138.499999999993</v>
      </c>
      <c r="AY2322" s="1378">
        <v>11035.400000000001</v>
      </c>
      <c r="AZ2322" s="1378">
        <v>7332.1</v>
      </c>
      <c r="BA2322" s="1378">
        <v>69596.100000000006</v>
      </c>
      <c r="BB2322" s="1378">
        <v>1912.5</v>
      </c>
      <c r="BC2322" s="1378">
        <v>137014.6</v>
      </c>
      <c r="BD2322" s="1378">
        <v>25720.300000000003</v>
      </c>
      <c r="BE2322" s="1379">
        <v>162734.90000000002</v>
      </c>
      <c r="BG2322" s="1308" t="s">
        <v>334</v>
      </c>
      <c r="BH2322" s="474" t="s">
        <v>2049</v>
      </c>
      <c r="BI2322" s="1378">
        <v>51649.599999999999</v>
      </c>
      <c r="BJ2322" s="1378">
        <v>10288.300000000001</v>
      </c>
      <c r="BK2322" s="1378">
        <v>6858.6000000000031</v>
      </c>
      <c r="BL2322" s="1378">
        <v>66594.599999999991</v>
      </c>
      <c r="BM2322" s="1378">
        <v>1913.6000000000001</v>
      </c>
      <c r="BN2322" s="1378">
        <v>137304.69999999998</v>
      </c>
      <c r="BO2322" s="1378">
        <v>20549.199999999997</v>
      </c>
      <c r="BP2322" s="1379">
        <v>157853.89999999997</v>
      </c>
      <c r="BR2322" s="1308" t="s">
        <v>334</v>
      </c>
      <c r="BS2322" s="474" t="s">
        <v>2049</v>
      </c>
      <c r="BT2322" s="1378">
        <v>63826.9</v>
      </c>
      <c r="BU2322" s="1378">
        <v>12839.9</v>
      </c>
      <c r="BV2322" s="1378">
        <v>8982.6</v>
      </c>
      <c r="BW2322" s="1378">
        <v>70610.5</v>
      </c>
      <c r="BX2322" s="1378">
        <v>1663.7</v>
      </c>
      <c r="BY2322" s="1378">
        <v>157923.6</v>
      </c>
      <c r="BZ2322" s="1378">
        <v>25121</v>
      </c>
      <c r="CA2322" s="1379">
        <v>183044.6</v>
      </c>
      <c r="CC2322" s="1308" t="s">
        <v>334</v>
      </c>
      <c r="CD2322" s="474" t="s">
        <v>2049</v>
      </c>
      <c r="CE2322" s="1378">
        <v>53567.299999999988</v>
      </c>
      <c r="CF2322" s="1378">
        <v>14596.399999999998</v>
      </c>
      <c r="CG2322" s="1378">
        <v>7565.8000000000056</v>
      </c>
      <c r="CH2322" s="1378">
        <v>92237.9</v>
      </c>
      <c r="CI2322" s="1378">
        <v>2941.3</v>
      </c>
      <c r="CJ2322" s="1378">
        <v>170908.69999999995</v>
      </c>
      <c r="CK2322" s="1378">
        <v>28293.599999999999</v>
      </c>
      <c r="CL2322" s="1379">
        <v>199202.29999999996</v>
      </c>
      <c r="CN2322" s="1308" t="s">
        <v>334</v>
      </c>
      <c r="CO2322" s="474" t="s">
        <v>2049</v>
      </c>
      <c r="CP2322" s="1378">
        <v>53963.6</v>
      </c>
      <c r="CQ2322" s="1378">
        <v>11196.5</v>
      </c>
      <c r="CR2322" s="1378">
        <v>9542</v>
      </c>
      <c r="CS2322" s="1378">
        <v>74712.3</v>
      </c>
      <c r="CT2322" s="1378">
        <v>2153.3000000000002</v>
      </c>
      <c r="CU2322" s="1378">
        <v>151567.70000000001</v>
      </c>
      <c r="CV2322" s="1378">
        <v>30048.6</v>
      </c>
      <c r="CW2322" s="1379">
        <v>181616.3</v>
      </c>
      <c r="CY2322" s="1308" t="s">
        <v>334</v>
      </c>
      <c r="CZ2322" s="474" t="s">
        <v>2049</v>
      </c>
      <c r="DA2322" s="1378">
        <v>50753.399999999994</v>
      </c>
      <c r="DB2322" s="1378">
        <v>11331.3</v>
      </c>
      <c r="DC2322" s="1378">
        <v>10671.7</v>
      </c>
      <c r="DD2322" s="1378">
        <v>70890.599999999991</v>
      </c>
      <c r="DE2322" s="1378">
        <v>2375.9</v>
      </c>
      <c r="DF2322" s="1378">
        <v>146022.9</v>
      </c>
      <c r="DG2322" s="1378">
        <v>27768.5</v>
      </c>
      <c r="DH2322" s="1379">
        <v>173791.4</v>
      </c>
      <c r="DJ2322" s="1308" t="s">
        <v>334</v>
      </c>
      <c r="DK2322" s="474" t="s">
        <v>2049</v>
      </c>
      <c r="DL2322" s="1378">
        <v>52799.399999999994</v>
      </c>
      <c r="DM2322" s="1378">
        <v>12741.800000000001</v>
      </c>
      <c r="DN2322" s="1378">
        <v>10586</v>
      </c>
      <c r="DO2322" s="1378">
        <v>78015.700000000012</v>
      </c>
      <c r="DP2322" s="1378">
        <v>2346.1</v>
      </c>
      <c r="DQ2322" s="1378">
        <v>156489.00000000003</v>
      </c>
      <c r="DR2322" s="1378">
        <v>25278</v>
      </c>
      <c r="DS2322" s="1379">
        <v>181767.00000000003</v>
      </c>
      <c r="DU2322" s="1308" t="s">
        <v>334</v>
      </c>
      <c r="DV2322" s="474" t="s">
        <v>2049</v>
      </c>
      <c r="DW2322" s="1378">
        <v>49369.200000000004</v>
      </c>
      <c r="DX2322" s="1378">
        <v>13072.5</v>
      </c>
      <c r="DY2322" s="1378">
        <v>8463.4</v>
      </c>
      <c r="DZ2322" s="1378">
        <v>86988.9</v>
      </c>
      <c r="EA2322" s="1378">
        <v>2239.6</v>
      </c>
      <c r="EB2322" s="1378">
        <v>160133.6</v>
      </c>
      <c r="EC2322" s="1378">
        <v>26928.5</v>
      </c>
      <c r="ED2322" s="1379">
        <v>187062.1</v>
      </c>
      <c r="EF2322" s="1308" t="s">
        <v>334</v>
      </c>
      <c r="EG2322" s="474" t="s">
        <v>2049</v>
      </c>
      <c r="EH2322" s="1378">
        <v>50975.7</v>
      </c>
      <c r="EI2322" s="1378">
        <v>15581.399999999998</v>
      </c>
      <c r="EJ2322" s="1378">
        <v>12169.2</v>
      </c>
      <c r="EK2322" s="1378">
        <v>102331.20000000001</v>
      </c>
      <c r="EL2322" s="1378">
        <v>2436.9</v>
      </c>
      <c r="EM2322" s="1378">
        <v>183494.39999999999</v>
      </c>
      <c r="EN2322" s="1378">
        <v>22589.199999999997</v>
      </c>
      <c r="EO2322" s="1379">
        <v>206083.59999999998</v>
      </c>
      <c r="EQ2322" s="1308" t="s">
        <v>334</v>
      </c>
      <c r="ER2322" s="474" t="s">
        <v>2049</v>
      </c>
      <c r="ES2322" s="1378">
        <v>55831.6</v>
      </c>
      <c r="ET2322" s="1378">
        <v>13701</v>
      </c>
      <c r="EU2322" s="1378">
        <v>13063.8</v>
      </c>
      <c r="EV2322" s="1378">
        <v>202556.4</v>
      </c>
      <c r="EW2322" s="1378">
        <v>3281.6</v>
      </c>
      <c r="EX2322" s="1378">
        <v>288434.40000000002</v>
      </c>
      <c r="EY2322" s="1378">
        <v>38896.199999999997</v>
      </c>
      <c r="EZ2322" s="1379">
        <v>327330.59999999998</v>
      </c>
    </row>
    <row r="2323" spans="2:156" ht="9.9499999999999993" customHeight="1" thickBot="1">
      <c r="B2323" s="1308" t="s">
        <v>332</v>
      </c>
      <c r="C2323" s="474" t="s">
        <v>331</v>
      </c>
      <c r="D2323" s="1335">
        <v>1105687.8999999999</v>
      </c>
      <c r="E2323" s="1335">
        <v>151380.89999999997</v>
      </c>
      <c r="F2323" s="1335">
        <v>95937.599999999991</v>
      </c>
      <c r="G2323" s="1335">
        <v>913335.60000000009</v>
      </c>
      <c r="H2323" s="1334">
        <v>26704.5</v>
      </c>
      <c r="I2323" s="1334">
        <v>2293046.5</v>
      </c>
      <c r="J2323" s="1334">
        <v>306439.59999999998</v>
      </c>
      <c r="K2323" s="1353">
        <v>2599486.1</v>
      </c>
      <c r="L2323" s="1354">
        <f t="shared" si="1214"/>
        <v>145579.79999999999</v>
      </c>
      <c r="M2323" s="1334">
        <f t="shared" si="1215"/>
        <v>151962.9</v>
      </c>
      <c r="N2323" s="1334">
        <f t="shared" si="1216"/>
        <v>194454.39999999999</v>
      </c>
      <c r="O2323" s="1334">
        <f t="shared" si="1217"/>
        <v>170611.8</v>
      </c>
      <c r="P2323" s="1334">
        <f t="shared" si="1218"/>
        <v>196745.3</v>
      </c>
      <c r="Q2323" s="1334">
        <f t="shared" si="1219"/>
        <v>244301.99999999997</v>
      </c>
      <c r="R2323" s="1334">
        <f t="shared" si="1220"/>
        <v>207330.9</v>
      </c>
      <c r="S2323" s="1334">
        <f t="shared" si="1221"/>
        <v>211024.3</v>
      </c>
      <c r="T2323" s="1334">
        <f t="shared" si="1222"/>
        <v>220680.70000000004</v>
      </c>
      <c r="U2323" s="1334">
        <f t="shared" si="1223"/>
        <v>250020.80000000002</v>
      </c>
      <c r="V2323" s="1334">
        <f t="shared" si="1224"/>
        <v>220144.2</v>
      </c>
      <c r="W2323" s="1355">
        <f t="shared" si="1225"/>
        <v>386629</v>
      </c>
      <c r="Z2323" s="1308" t="s">
        <v>332</v>
      </c>
      <c r="AA2323" s="474" t="s">
        <v>331</v>
      </c>
      <c r="AB2323" s="1378">
        <v>47998.399999999994</v>
      </c>
      <c r="AC2323" s="1378">
        <v>10659.500000000002</v>
      </c>
      <c r="AD2323" s="1378">
        <v>4911.4000000000005</v>
      </c>
      <c r="AE2323" s="1378">
        <v>61685.899999999994</v>
      </c>
      <c r="AF2323" s="1378">
        <v>1745.6</v>
      </c>
      <c r="AG2323" s="1378">
        <v>127000.79999999999</v>
      </c>
      <c r="AH2323" s="1378">
        <v>18579</v>
      </c>
      <c r="AI2323" s="1379">
        <v>145579.79999999999</v>
      </c>
      <c r="AK2323" s="1308" t="s">
        <v>332</v>
      </c>
      <c r="AL2323" s="474" t="s">
        <v>331</v>
      </c>
      <c r="AM2323" s="1378">
        <v>57940.3</v>
      </c>
      <c r="AN2323" s="1378">
        <v>7011.3</v>
      </c>
      <c r="AO2323" s="1378">
        <v>6538.9</v>
      </c>
      <c r="AP2323" s="1378">
        <v>54198.8</v>
      </c>
      <c r="AQ2323" s="1378">
        <v>1694.4</v>
      </c>
      <c r="AR2323" s="1378">
        <v>127383.7</v>
      </c>
      <c r="AS2323" s="1378">
        <v>24579.200000000001</v>
      </c>
      <c r="AT2323" s="1379">
        <v>151962.9</v>
      </c>
      <c r="AV2323" s="1308" t="s">
        <v>332</v>
      </c>
      <c r="AW2323" s="474" t="s">
        <v>331</v>
      </c>
      <c r="AX2323" s="1378">
        <v>80638.799999999988</v>
      </c>
      <c r="AY2323" s="1378">
        <v>10790.7</v>
      </c>
      <c r="AZ2323" s="1378">
        <v>7502.4</v>
      </c>
      <c r="BA2323" s="1378">
        <v>68854.100000000006</v>
      </c>
      <c r="BB2323" s="1378">
        <v>1912.5</v>
      </c>
      <c r="BC2323" s="1378">
        <v>169698.5</v>
      </c>
      <c r="BD2323" s="1378">
        <v>24755.9</v>
      </c>
      <c r="BE2323" s="1379">
        <v>194454.39999999999</v>
      </c>
      <c r="BG2323" s="1308" t="s">
        <v>332</v>
      </c>
      <c r="BH2323" s="474" t="s">
        <v>331</v>
      </c>
      <c r="BI2323" s="1378">
        <v>67486.399999999994</v>
      </c>
      <c r="BJ2323" s="1378">
        <v>10447.300000000001</v>
      </c>
      <c r="BK2323" s="1378">
        <v>6432.0999999999985</v>
      </c>
      <c r="BL2323" s="1378">
        <v>64487.499999999993</v>
      </c>
      <c r="BM2323" s="1378">
        <v>1913.6</v>
      </c>
      <c r="BN2323" s="1378">
        <v>150766.9</v>
      </c>
      <c r="BO2323" s="1378">
        <v>19844.899999999998</v>
      </c>
      <c r="BP2323" s="1379">
        <v>170611.8</v>
      </c>
      <c r="BR2323" s="1308" t="s">
        <v>332</v>
      </c>
      <c r="BS2323" s="474" t="s">
        <v>331</v>
      </c>
      <c r="BT2323" s="1378">
        <v>83528.100000000006</v>
      </c>
      <c r="BU2323" s="1378">
        <v>11106.9</v>
      </c>
      <c r="BV2323" s="1378">
        <v>7936.7</v>
      </c>
      <c r="BW2323" s="1378">
        <v>70330</v>
      </c>
      <c r="BX2323" s="1378">
        <v>1663.7</v>
      </c>
      <c r="BY2323" s="1378">
        <v>174565.4</v>
      </c>
      <c r="BZ2323" s="1378">
        <v>22179.9</v>
      </c>
      <c r="CA2323" s="1379">
        <v>196745.3</v>
      </c>
      <c r="CC2323" s="1308" t="s">
        <v>332</v>
      </c>
      <c r="CD2323" s="474" t="s">
        <v>331</v>
      </c>
      <c r="CE2323" s="1378">
        <v>101471.1</v>
      </c>
      <c r="CF2323" s="1378">
        <v>14383.199999999999</v>
      </c>
      <c r="CG2323" s="1378">
        <v>7198.5</v>
      </c>
      <c r="CH2323" s="1378">
        <v>91352.599999999991</v>
      </c>
      <c r="CI2323" s="1378">
        <v>2941.3</v>
      </c>
      <c r="CJ2323" s="1378">
        <v>217346.69999999998</v>
      </c>
      <c r="CK2323" s="1378">
        <v>26955.3</v>
      </c>
      <c r="CL2323" s="1379">
        <v>244301.99999999997</v>
      </c>
      <c r="CN2323" s="1308" t="s">
        <v>332</v>
      </c>
      <c r="CO2323" s="474" t="s">
        <v>331</v>
      </c>
      <c r="CP2323" s="1378">
        <v>85530.9</v>
      </c>
      <c r="CQ2323" s="1378">
        <v>11787.3</v>
      </c>
      <c r="CR2323" s="1378">
        <v>7954.2</v>
      </c>
      <c r="CS2323" s="1378">
        <v>72920.3</v>
      </c>
      <c r="CT2323" s="1378">
        <v>2153.3000000000002</v>
      </c>
      <c r="CU2323" s="1378">
        <v>180346</v>
      </c>
      <c r="CV2323" s="1378">
        <v>26984.9</v>
      </c>
      <c r="CW2323" s="1379">
        <v>207330.9</v>
      </c>
      <c r="CY2323" s="1308" t="s">
        <v>332</v>
      </c>
      <c r="CZ2323" s="474" t="s">
        <v>331</v>
      </c>
      <c r="DA2323" s="1378">
        <v>88399.5</v>
      </c>
      <c r="DB2323" s="1378">
        <v>11641.9</v>
      </c>
      <c r="DC2323" s="1378">
        <v>8914.2999999999993</v>
      </c>
      <c r="DD2323" s="1378">
        <v>70087.299999999988</v>
      </c>
      <c r="DE2323" s="1378">
        <v>2375.9</v>
      </c>
      <c r="DF2323" s="1378">
        <v>181418.9</v>
      </c>
      <c r="DG2323" s="1378">
        <v>29605.4</v>
      </c>
      <c r="DH2323" s="1379">
        <v>211024.3</v>
      </c>
      <c r="DJ2323" s="1308" t="s">
        <v>332</v>
      </c>
      <c r="DK2323" s="474" t="s">
        <v>331</v>
      </c>
      <c r="DL2323" s="1378">
        <v>92149.5</v>
      </c>
      <c r="DM2323" s="1378">
        <v>12879</v>
      </c>
      <c r="DN2323" s="1378">
        <v>9207.4999999999982</v>
      </c>
      <c r="DO2323" s="1378">
        <v>78548.900000000009</v>
      </c>
      <c r="DP2323" s="1378">
        <v>2346.1</v>
      </c>
      <c r="DQ2323" s="1378">
        <v>195131.00000000003</v>
      </c>
      <c r="DR2323" s="1378">
        <v>25549.7</v>
      </c>
      <c r="DS2323" s="1379">
        <v>220680.70000000004</v>
      </c>
      <c r="DU2323" s="1308" t="s">
        <v>332</v>
      </c>
      <c r="DV2323" s="474" t="s">
        <v>331</v>
      </c>
      <c r="DW2323" s="1378">
        <v>117460.29999999999</v>
      </c>
      <c r="DX2323" s="1378">
        <v>13307.4</v>
      </c>
      <c r="DY2323" s="1378">
        <v>9192</v>
      </c>
      <c r="DZ2323" s="1378">
        <v>80070.3</v>
      </c>
      <c r="EA2323" s="1378">
        <v>2239.6</v>
      </c>
      <c r="EB2323" s="1378">
        <v>222269.6</v>
      </c>
      <c r="EC2323" s="1378">
        <v>27751.200000000001</v>
      </c>
      <c r="ED2323" s="1379">
        <v>250020.80000000002</v>
      </c>
      <c r="EF2323" s="1308" t="s">
        <v>332</v>
      </c>
      <c r="EG2323" s="474" t="s">
        <v>331</v>
      </c>
      <c r="EH2323" s="1378">
        <v>87343.6</v>
      </c>
      <c r="EI2323" s="1378">
        <v>17201.100000000002</v>
      </c>
      <c r="EJ2323" s="1378">
        <v>7040.5</v>
      </c>
      <c r="EK2323" s="1378">
        <v>83957.499999999985</v>
      </c>
      <c r="EL2323" s="1378">
        <v>2436.9</v>
      </c>
      <c r="EM2323" s="1378">
        <v>197979.6</v>
      </c>
      <c r="EN2323" s="1378">
        <v>22164.600000000002</v>
      </c>
      <c r="EO2323" s="1379">
        <v>220144.2</v>
      </c>
      <c r="EQ2323" s="1308" t="s">
        <v>332</v>
      </c>
      <c r="ER2323" s="474" t="s">
        <v>331</v>
      </c>
      <c r="ES2323" s="1378">
        <v>195741</v>
      </c>
      <c r="ET2323" s="1378">
        <v>20165.3</v>
      </c>
      <c r="EU2323" s="1378">
        <v>13109.1</v>
      </c>
      <c r="EV2323" s="1378">
        <v>116842.4</v>
      </c>
      <c r="EW2323" s="1378">
        <v>3281.6</v>
      </c>
      <c r="EX2323" s="1378">
        <v>349139.4</v>
      </c>
      <c r="EY2323" s="1378">
        <v>37489.599999999999</v>
      </c>
      <c r="EZ2323" s="1379">
        <v>386629</v>
      </c>
    </row>
    <row r="2324" spans="2:156" ht="9.9499999999999993" customHeight="1" thickBot="1">
      <c r="B2324" s="1280" t="s">
        <v>330</v>
      </c>
      <c r="C2324" s="1281" t="s">
        <v>2050</v>
      </c>
      <c r="D2324" s="1356">
        <v>-491244.9</v>
      </c>
      <c r="E2324" s="1356">
        <v>-4744.8000000000065</v>
      </c>
      <c r="F2324" s="1356">
        <v>12038.800000000014</v>
      </c>
      <c r="G2324" s="1356">
        <v>118574.00000000003</v>
      </c>
      <c r="H2324" s="1356">
        <v>0</v>
      </c>
      <c r="I2324" s="1356">
        <v>-365376.89999999991</v>
      </c>
      <c r="J2324" s="1356">
        <v>5994.8999999999905</v>
      </c>
      <c r="K2324" s="1357">
        <v>-359382</v>
      </c>
      <c r="L2324" s="1358">
        <f t="shared" si="1214"/>
        <v>-547.99999999999363</v>
      </c>
      <c r="M2324" s="1356">
        <f t="shared" si="1215"/>
        <v>-17377.3</v>
      </c>
      <c r="N2324" s="1356">
        <f t="shared" si="1216"/>
        <v>-31719.499999999993</v>
      </c>
      <c r="O2324" s="1356">
        <f t="shared" si="1217"/>
        <v>-12757.899999999994</v>
      </c>
      <c r="P2324" s="1356">
        <f t="shared" si="1218"/>
        <v>-13700.7</v>
      </c>
      <c r="Q2324" s="1356">
        <f t="shared" si="1219"/>
        <v>-45099.700000000012</v>
      </c>
      <c r="R2324" s="1356">
        <f t="shared" si="1220"/>
        <v>-25714.6</v>
      </c>
      <c r="S2324" s="1356">
        <f t="shared" si="1221"/>
        <v>-37232.9</v>
      </c>
      <c r="T2324" s="1356">
        <f t="shared" si="1222"/>
        <v>-38913.699999999997</v>
      </c>
      <c r="U2324" s="1356">
        <f t="shared" si="1223"/>
        <v>-62958.699999999983</v>
      </c>
      <c r="V2324" s="1356">
        <f t="shared" si="1224"/>
        <v>-14060.599999999988</v>
      </c>
      <c r="W2324" s="1359">
        <f t="shared" si="1225"/>
        <v>-59298.400000000001</v>
      </c>
      <c r="Z2324" s="1280" t="s">
        <v>330</v>
      </c>
      <c r="AA2324" s="1281" t="s">
        <v>2050</v>
      </c>
      <c r="AB2324" s="1384">
        <v>-4000.5</v>
      </c>
      <c r="AC2324" s="1384">
        <v>1193.7999999999975</v>
      </c>
      <c r="AD2324" s="1384">
        <v>-1119.9000000000005</v>
      </c>
      <c r="AE2324" s="1384">
        <v>1388.3000000000102</v>
      </c>
      <c r="AF2324" s="1384">
        <v>0</v>
      </c>
      <c r="AG2324" s="1384">
        <v>-2538.2999999999929</v>
      </c>
      <c r="AH2324" s="1384">
        <v>1990.2999999999993</v>
      </c>
      <c r="AI2324" s="1385">
        <v>-547.99999999999363</v>
      </c>
      <c r="AK2324" s="1280" t="s">
        <v>330</v>
      </c>
      <c r="AL2324" s="1281" t="s">
        <v>2050</v>
      </c>
      <c r="AM2324" s="1384">
        <v>-17370.400000000001</v>
      </c>
      <c r="AN2324" s="1384">
        <v>1387</v>
      </c>
      <c r="AO2324" s="1384">
        <v>2410.8000000000002</v>
      </c>
      <c r="AP2324" s="1384">
        <v>102.4</v>
      </c>
      <c r="AQ2324" s="1384">
        <v>0</v>
      </c>
      <c r="AR2324" s="1384">
        <v>-13470.2</v>
      </c>
      <c r="AS2324" s="1384">
        <v>-3907.1</v>
      </c>
      <c r="AT2324" s="1385">
        <v>-17377.3</v>
      </c>
      <c r="AV2324" s="1280" t="s">
        <v>330</v>
      </c>
      <c r="AW2324" s="1281" t="s">
        <v>2050</v>
      </c>
      <c r="AX2324" s="1384">
        <v>-33500.299999999996</v>
      </c>
      <c r="AY2324" s="1384">
        <v>244.70000000000073</v>
      </c>
      <c r="AZ2324" s="1384">
        <v>-170.29999999999927</v>
      </c>
      <c r="BA2324" s="1384">
        <v>742</v>
      </c>
      <c r="BB2324" s="1384">
        <v>0</v>
      </c>
      <c r="BC2324" s="1384">
        <v>-32683.899999999994</v>
      </c>
      <c r="BD2324" s="1384">
        <v>964.40000000000146</v>
      </c>
      <c r="BE2324" s="1385">
        <v>-31719.499999999993</v>
      </c>
      <c r="BG2324" s="1280" t="s">
        <v>330</v>
      </c>
      <c r="BH2324" s="1281" t="s">
        <v>2050</v>
      </c>
      <c r="BI2324" s="1384">
        <v>-15836.799999999996</v>
      </c>
      <c r="BJ2324" s="1384">
        <v>-159</v>
      </c>
      <c r="BK2324" s="1384">
        <v>426.50000000000455</v>
      </c>
      <c r="BL2324" s="1384">
        <v>2107.0999999999985</v>
      </c>
      <c r="BM2324" s="1384">
        <v>0</v>
      </c>
      <c r="BN2324" s="1384">
        <v>-13462.199999999993</v>
      </c>
      <c r="BO2324" s="1384">
        <v>704.29999999999927</v>
      </c>
      <c r="BP2324" s="1385">
        <v>-12757.899999999994</v>
      </c>
      <c r="BR2324" s="1280" t="s">
        <v>330</v>
      </c>
      <c r="BS2324" s="1281" t="s">
        <v>2050</v>
      </c>
      <c r="BT2324" s="1384">
        <v>-19701.2</v>
      </c>
      <c r="BU2324" s="1384">
        <v>1733</v>
      </c>
      <c r="BV2324" s="1384">
        <v>1045.9000000000001</v>
      </c>
      <c r="BW2324" s="1384">
        <v>280.5</v>
      </c>
      <c r="BX2324" s="1384">
        <v>0</v>
      </c>
      <c r="BY2324" s="1384">
        <v>-16641.8</v>
      </c>
      <c r="BZ2324" s="1384">
        <v>2941.1</v>
      </c>
      <c r="CA2324" s="1385">
        <v>-13700.7</v>
      </c>
      <c r="CC2324" s="1280" t="s">
        <v>330</v>
      </c>
      <c r="CD2324" s="1281" t="s">
        <v>2050</v>
      </c>
      <c r="CE2324" s="1384">
        <v>-47903.800000000017</v>
      </c>
      <c r="CF2324" s="1384">
        <v>213.19999999999891</v>
      </c>
      <c r="CG2324" s="1384">
        <v>367.30000000000564</v>
      </c>
      <c r="CH2324" s="1384">
        <v>885.30000000000291</v>
      </c>
      <c r="CI2324" s="1384">
        <v>0</v>
      </c>
      <c r="CJ2324" s="1384">
        <v>-46438.000000000015</v>
      </c>
      <c r="CK2324" s="1384">
        <v>1338.2999999999993</v>
      </c>
      <c r="CL2324" s="1385">
        <v>-45099.700000000012</v>
      </c>
      <c r="CN2324" s="1280" t="s">
        <v>330</v>
      </c>
      <c r="CO2324" s="1281" t="s">
        <v>2050</v>
      </c>
      <c r="CP2324" s="1384">
        <v>-31567.3</v>
      </c>
      <c r="CQ2324" s="1384">
        <v>-590.79999999999995</v>
      </c>
      <c r="CR2324" s="1384">
        <v>1587.8</v>
      </c>
      <c r="CS2324" s="1384">
        <v>1792</v>
      </c>
      <c r="CT2324" s="1384">
        <v>0</v>
      </c>
      <c r="CU2324" s="1384">
        <v>-28778.3</v>
      </c>
      <c r="CV2324" s="1384">
        <v>3063.7</v>
      </c>
      <c r="CW2324" s="1385">
        <v>-25714.6</v>
      </c>
      <c r="CY2324" s="1280" t="s">
        <v>330</v>
      </c>
      <c r="CZ2324" s="1281" t="s">
        <v>2050</v>
      </c>
      <c r="DA2324" s="1384">
        <v>-37646.100000000006</v>
      </c>
      <c r="DB2324" s="1384">
        <v>-310.60000000000036</v>
      </c>
      <c r="DC2324" s="1384">
        <v>1757.4000000000015</v>
      </c>
      <c r="DD2324" s="1384">
        <v>803.30000000000291</v>
      </c>
      <c r="DE2324" s="1384">
        <v>0</v>
      </c>
      <c r="DF2324" s="1384">
        <v>-35396</v>
      </c>
      <c r="DG2324" s="1384">
        <v>-1836.9000000000015</v>
      </c>
      <c r="DH2324" s="1385">
        <v>-37232.9</v>
      </c>
      <c r="DJ2324" s="1280" t="s">
        <v>330</v>
      </c>
      <c r="DK2324" s="1281" t="s">
        <v>2050</v>
      </c>
      <c r="DL2324" s="1384">
        <v>-39350.100000000006</v>
      </c>
      <c r="DM2324" s="1384">
        <v>-137.19999999999891</v>
      </c>
      <c r="DN2324" s="1384">
        <v>1378.5000000000018</v>
      </c>
      <c r="DO2324" s="1384">
        <v>-533.19999999999709</v>
      </c>
      <c r="DP2324" s="1384">
        <v>0</v>
      </c>
      <c r="DQ2324" s="1384">
        <v>-38642</v>
      </c>
      <c r="DR2324" s="1384">
        <v>-271.70000000000073</v>
      </c>
      <c r="DS2324" s="1385">
        <v>-38913.699999999997</v>
      </c>
      <c r="DU2324" s="1280" t="s">
        <v>330</v>
      </c>
      <c r="DV2324" s="1281" t="s">
        <v>2050</v>
      </c>
      <c r="DW2324" s="1384">
        <v>-68091.099999999977</v>
      </c>
      <c r="DX2324" s="1384">
        <v>-234.89999999999964</v>
      </c>
      <c r="DY2324" s="1384">
        <v>-728.60000000000036</v>
      </c>
      <c r="DZ2324" s="1384">
        <v>6918.5999999999913</v>
      </c>
      <c r="EA2324" s="1384">
        <v>0</v>
      </c>
      <c r="EB2324" s="1384">
        <v>-62135.999999999985</v>
      </c>
      <c r="EC2324" s="1384">
        <v>-822.70000000000073</v>
      </c>
      <c r="ED2324" s="1385">
        <v>-62958.699999999983</v>
      </c>
      <c r="EF2324" s="1280" t="s">
        <v>330</v>
      </c>
      <c r="EG2324" s="1281" t="s">
        <v>2050</v>
      </c>
      <c r="EH2324" s="1384">
        <v>-36367.900000000009</v>
      </c>
      <c r="EI2324" s="1384">
        <v>-1619.7000000000044</v>
      </c>
      <c r="EJ2324" s="1384">
        <v>5128.7000000000007</v>
      </c>
      <c r="EK2324" s="1384">
        <v>18373.700000000026</v>
      </c>
      <c r="EL2324" s="1384">
        <v>0</v>
      </c>
      <c r="EM2324" s="1384">
        <v>-14485.199999999983</v>
      </c>
      <c r="EN2324" s="1384">
        <v>424.59999999999491</v>
      </c>
      <c r="EO2324" s="1385">
        <v>-14060.599999999988</v>
      </c>
      <c r="EQ2324" s="1280" t="s">
        <v>330</v>
      </c>
      <c r="ER2324" s="1281" t="s">
        <v>2050</v>
      </c>
      <c r="ES2324" s="1384">
        <v>-139909.4</v>
      </c>
      <c r="ET2324" s="1384">
        <v>-6464.3</v>
      </c>
      <c r="EU2324" s="1384">
        <v>-45.3</v>
      </c>
      <c r="EV2324" s="1384">
        <v>85714</v>
      </c>
      <c r="EW2324" s="1384">
        <v>0</v>
      </c>
      <c r="EX2324" s="1384">
        <v>-60705</v>
      </c>
      <c r="EY2324" s="1384">
        <v>1406.6</v>
      </c>
      <c r="EZ2324" s="1385">
        <v>-59298.400000000001</v>
      </c>
    </row>
    <row r="2325" spans="2:156" ht="9.9499999999999993" customHeight="1">
      <c r="B2325" s="1311" t="s">
        <v>328</v>
      </c>
      <c r="C2325" s="1312" t="s">
        <v>2051</v>
      </c>
      <c r="D2325" s="1334">
        <v>-70950.3</v>
      </c>
      <c r="E2325" s="1334">
        <v>0</v>
      </c>
      <c r="F2325" s="1334">
        <v>-315.89999999999998</v>
      </c>
      <c r="G2325" s="1334">
        <v>69849.899999999994</v>
      </c>
      <c r="H2325" s="1334">
        <v>0</v>
      </c>
      <c r="I2325" s="1334">
        <v>-1416.2999999999956</v>
      </c>
      <c r="J2325" s="1334">
        <v>-4370.3000000000011</v>
      </c>
      <c r="K2325" s="1353">
        <v>-5786.6000000000022</v>
      </c>
      <c r="L2325" s="1354">
        <f t="shared" si="1214"/>
        <v>-1649.1</v>
      </c>
      <c r="M2325" s="1334">
        <f t="shared" si="1215"/>
        <v>-3159.4</v>
      </c>
      <c r="N2325" s="1334">
        <f t="shared" si="1216"/>
        <v>19887.300000000003</v>
      </c>
      <c r="O2325" s="1334">
        <f t="shared" si="1217"/>
        <v>-4316.9999999999991</v>
      </c>
      <c r="P2325" s="1334">
        <f t="shared" si="1218"/>
        <v>-10292.9</v>
      </c>
      <c r="Q2325" s="1334">
        <f t="shared" si="1219"/>
        <v>-12487.599999999999</v>
      </c>
      <c r="R2325" s="1334">
        <f t="shared" si="1220"/>
        <v>-1869.6</v>
      </c>
      <c r="S2325" s="1334">
        <f t="shared" si="1221"/>
        <v>35957.5</v>
      </c>
      <c r="T2325" s="1334">
        <f t="shared" si="1222"/>
        <v>17034.8</v>
      </c>
      <c r="U2325" s="1334">
        <f t="shared" si="1223"/>
        <v>-14541.7</v>
      </c>
      <c r="V2325" s="1334">
        <f t="shared" si="1224"/>
        <v>-5797.5000000000009</v>
      </c>
      <c r="W2325" s="1355">
        <f t="shared" si="1225"/>
        <v>-24551.4</v>
      </c>
      <c r="Z2325" s="1311" t="s">
        <v>328</v>
      </c>
      <c r="AA2325" s="1312" t="s">
        <v>2051</v>
      </c>
      <c r="AB2325" s="1386">
        <v>-3098.7</v>
      </c>
      <c r="AC2325" s="1386">
        <v>0</v>
      </c>
      <c r="AD2325" s="1386">
        <v>0</v>
      </c>
      <c r="AE2325" s="1386">
        <v>2226.1</v>
      </c>
      <c r="AF2325" s="1386">
        <v>0</v>
      </c>
      <c r="AG2325" s="1386">
        <v>-872.59999999999991</v>
      </c>
      <c r="AH2325" s="1386">
        <v>-776.5</v>
      </c>
      <c r="AI2325" s="1387">
        <v>-1649.1</v>
      </c>
      <c r="AK2325" s="1311" t="s">
        <v>328</v>
      </c>
      <c r="AL2325" s="1312" t="s">
        <v>2051</v>
      </c>
      <c r="AM2325" s="1386">
        <v>-7030.1</v>
      </c>
      <c r="AN2325" s="1386">
        <v>0</v>
      </c>
      <c r="AO2325" s="1386">
        <v>-4.0999999999999996</v>
      </c>
      <c r="AP2325" s="1386">
        <v>4651.6000000000004</v>
      </c>
      <c r="AQ2325" s="1386">
        <v>0</v>
      </c>
      <c r="AR2325" s="1386">
        <v>-2382.6</v>
      </c>
      <c r="AS2325" s="1386">
        <v>-776.8</v>
      </c>
      <c r="AT2325" s="1387">
        <v>-3159.4</v>
      </c>
      <c r="AV2325" s="1311" t="s">
        <v>328</v>
      </c>
      <c r="AW2325" s="1312" t="s">
        <v>2051</v>
      </c>
      <c r="AX2325" s="1386">
        <v>12248.2</v>
      </c>
      <c r="AY2325" s="1386">
        <v>0</v>
      </c>
      <c r="AZ2325" s="1386">
        <v>-0.69999999999999962</v>
      </c>
      <c r="BA2325" s="1386">
        <v>8354.4</v>
      </c>
      <c r="BB2325" s="1386">
        <v>0</v>
      </c>
      <c r="BC2325" s="1386">
        <v>20601.900000000001</v>
      </c>
      <c r="BD2325" s="1386">
        <v>-714.60000000000014</v>
      </c>
      <c r="BE2325" s="1387">
        <v>19887.300000000003</v>
      </c>
      <c r="BG2325" s="1311" t="s">
        <v>328</v>
      </c>
      <c r="BH2325" s="1312" t="s">
        <v>2051</v>
      </c>
      <c r="BI2325" s="1386">
        <v>-7592.4</v>
      </c>
      <c r="BJ2325" s="1386">
        <v>0</v>
      </c>
      <c r="BK2325" s="1386">
        <v>-0.20000000000000018</v>
      </c>
      <c r="BL2325" s="1386">
        <v>4035.3</v>
      </c>
      <c r="BM2325" s="1386">
        <v>0</v>
      </c>
      <c r="BN2325" s="1386">
        <v>-3557.2999999999993</v>
      </c>
      <c r="BO2325" s="1386">
        <v>-759.7</v>
      </c>
      <c r="BP2325" s="1387">
        <v>-4316.9999999999991</v>
      </c>
      <c r="BR2325" s="1311" t="s">
        <v>328</v>
      </c>
      <c r="BS2325" s="1312" t="s">
        <v>2051</v>
      </c>
      <c r="BT2325" s="1386">
        <v>-18411.900000000001</v>
      </c>
      <c r="BU2325" s="1386">
        <v>0</v>
      </c>
      <c r="BV2325" s="1386">
        <v>-33.299999999999997</v>
      </c>
      <c r="BW2325" s="1386">
        <v>8203.2999999999993</v>
      </c>
      <c r="BX2325" s="1386">
        <v>0</v>
      </c>
      <c r="BY2325" s="1386">
        <v>-10241.9</v>
      </c>
      <c r="BZ2325" s="1386">
        <v>-51</v>
      </c>
      <c r="CA2325" s="1387">
        <v>-10292.9</v>
      </c>
      <c r="CC2325" s="1311" t="s">
        <v>328</v>
      </c>
      <c r="CD2325" s="1312" t="s">
        <v>2051</v>
      </c>
      <c r="CE2325" s="1386">
        <v>-23749</v>
      </c>
      <c r="CF2325" s="1386">
        <v>0</v>
      </c>
      <c r="CG2325" s="1386">
        <v>0</v>
      </c>
      <c r="CH2325" s="1386">
        <v>11347.2</v>
      </c>
      <c r="CI2325" s="1386">
        <v>0</v>
      </c>
      <c r="CJ2325" s="1386">
        <v>-12401.8</v>
      </c>
      <c r="CK2325" s="1386">
        <v>-85.8</v>
      </c>
      <c r="CL2325" s="1387">
        <v>-12487.599999999999</v>
      </c>
      <c r="CN2325" s="1311" t="s">
        <v>328</v>
      </c>
      <c r="CO2325" s="1312" t="s">
        <v>2051</v>
      </c>
      <c r="CP2325" s="1386">
        <v>-5214.8999999999996</v>
      </c>
      <c r="CQ2325" s="1386">
        <v>0</v>
      </c>
      <c r="CR2325" s="1386">
        <v>-14.1</v>
      </c>
      <c r="CS2325" s="1386">
        <v>3495.8</v>
      </c>
      <c r="CT2325" s="1386">
        <v>0</v>
      </c>
      <c r="CU2325" s="1386">
        <v>-1733.2</v>
      </c>
      <c r="CV2325" s="1386">
        <v>-136.4</v>
      </c>
      <c r="CW2325" s="1387">
        <v>-1869.6</v>
      </c>
      <c r="CY2325" s="1311" t="s">
        <v>328</v>
      </c>
      <c r="CZ2325" s="1312" t="s">
        <v>2051</v>
      </c>
      <c r="DA2325" s="1386">
        <v>30230.400000000001</v>
      </c>
      <c r="DB2325" s="1386">
        <v>0</v>
      </c>
      <c r="DC2325" s="1386">
        <v>-9.9999999999994316E-2</v>
      </c>
      <c r="DD2325" s="1386">
        <v>5774.6</v>
      </c>
      <c r="DE2325" s="1386">
        <v>0</v>
      </c>
      <c r="DF2325" s="1386">
        <v>36004.9</v>
      </c>
      <c r="DG2325" s="1386">
        <v>-47.4</v>
      </c>
      <c r="DH2325" s="1387">
        <v>35957.5</v>
      </c>
      <c r="DJ2325" s="1311" t="s">
        <v>328</v>
      </c>
      <c r="DK2325" s="1312" t="s">
        <v>2051</v>
      </c>
      <c r="DL2325" s="1386">
        <v>9158.5</v>
      </c>
      <c r="DM2325" s="1386">
        <v>0</v>
      </c>
      <c r="DN2325" s="1386">
        <v>-86</v>
      </c>
      <c r="DO2325" s="1386">
        <v>8009.7</v>
      </c>
      <c r="DP2325" s="1386">
        <v>0</v>
      </c>
      <c r="DQ2325" s="1386">
        <v>17082.2</v>
      </c>
      <c r="DR2325" s="1386">
        <v>-47.4</v>
      </c>
      <c r="DS2325" s="1387">
        <v>17034.8</v>
      </c>
      <c r="DU2325" s="1311" t="s">
        <v>328</v>
      </c>
      <c r="DV2325" s="1312" t="s">
        <v>2051</v>
      </c>
      <c r="DW2325" s="1386">
        <v>-17211.900000000001</v>
      </c>
      <c r="DX2325" s="1386">
        <v>0</v>
      </c>
      <c r="DY2325" s="1386">
        <v>0</v>
      </c>
      <c r="DZ2325" s="1386">
        <v>2792</v>
      </c>
      <c r="EA2325" s="1386">
        <v>0</v>
      </c>
      <c r="EB2325" s="1386">
        <v>-14419.900000000001</v>
      </c>
      <c r="EC2325" s="1386">
        <v>-121.80000000000001</v>
      </c>
      <c r="ED2325" s="1387">
        <v>-14541.7</v>
      </c>
      <c r="EF2325" s="1311" t="s">
        <v>328</v>
      </c>
      <c r="EG2325" s="1312" t="s">
        <v>2051</v>
      </c>
      <c r="EH2325" s="1386">
        <v>-12144.6</v>
      </c>
      <c r="EI2325" s="1386">
        <v>0</v>
      </c>
      <c r="EJ2325" s="1386">
        <v>0</v>
      </c>
      <c r="EK2325" s="1386">
        <v>6473.2</v>
      </c>
      <c r="EL2325" s="1386">
        <v>0</v>
      </c>
      <c r="EM2325" s="1386">
        <v>-5671.4000000000005</v>
      </c>
      <c r="EN2325" s="1386">
        <v>-126.10000000000002</v>
      </c>
      <c r="EO2325" s="1387">
        <v>-5797.5000000000009</v>
      </c>
      <c r="EQ2325" s="1311" t="s">
        <v>328</v>
      </c>
      <c r="ER2325" s="1312" t="s">
        <v>2051</v>
      </c>
      <c r="ES2325" s="1386">
        <v>-28133.9</v>
      </c>
      <c r="ET2325" s="1386">
        <v>0</v>
      </c>
      <c r="EU2325" s="1386">
        <v>-177.4</v>
      </c>
      <c r="EV2325" s="1386">
        <v>4486.7</v>
      </c>
      <c r="EW2325" s="1386">
        <v>0</v>
      </c>
      <c r="EX2325" s="1386">
        <v>-23824.6</v>
      </c>
      <c r="EY2325" s="1386">
        <v>-726.8</v>
      </c>
      <c r="EZ2325" s="1387">
        <v>-24551.4</v>
      </c>
    </row>
    <row r="2326" spans="2:156" ht="9.9499999999999993" customHeight="1">
      <c r="B2326" s="1365"/>
      <c r="C2326" s="1366" t="s">
        <v>2052</v>
      </c>
      <c r="D2326" s="1367">
        <v>109616.9</v>
      </c>
      <c r="E2326" s="1367">
        <v>0</v>
      </c>
      <c r="F2326" s="1367">
        <v>0</v>
      </c>
      <c r="G2326" s="1367">
        <v>0</v>
      </c>
      <c r="H2326" s="1367">
        <v>0</v>
      </c>
      <c r="I2326" s="1367">
        <v>109616.9</v>
      </c>
      <c r="J2326" s="1367">
        <v>0</v>
      </c>
      <c r="K2326" s="1368">
        <v>109616.9</v>
      </c>
      <c r="L2326" s="1369">
        <f t="shared" si="1214"/>
        <v>0</v>
      </c>
      <c r="M2326" s="1367">
        <f t="shared" si="1215"/>
        <v>0</v>
      </c>
      <c r="N2326" s="1367">
        <f t="shared" si="1216"/>
        <v>30000</v>
      </c>
      <c r="O2326" s="1367">
        <f t="shared" si="1217"/>
        <v>0</v>
      </c>
      <c r="P2326" s="1367">
        <f t="shared" si="1218"/>
        <v>0</v>
      </c>
      <c r="Q2326" s="1367">
        <f t="shared" si="1219"/>
        <v>15000</v>
      </c>
      <c r="R2326" s="1367">
        <f t="shared" si="1220"/>
        <v>0</v>
      </c>
      <c r="S2326" s="1367">
        <f t="shared" si="1221"/>
        <v>37500</v>
      </c>
      <c r="T2326" s="1367">
        <f t="shared" si="1222"/>
        <v>27116.9</v>
      </c>
      <c r="U2326" s="1367">
        <f t="shared" si="1223"/>
        <v>0</v>
      </c>
      <c r="V2326" s="1367">
        <f t="shared" si="1224"/>
        <v>0</v>
      </c>
      <c r="W2326" s="1370">
        <f t="shared" si="1225"/>
        <v>0</v>
      </c>
      <c r="Z2326" s="1392"/>
      <c r="AA2326" s="1393" t="s">
        <v>2052</v>
      </c>
      <c r="AB2326" s="1394">
        <v>0</v>
      </c>
      <c r="AC2326" s="1394">
        <v>0</v>
      </c>
      <c r="AD2326" s="1394">
        <v>0</v>
      </c>
      <c r="AE2326" s="1394">
        <v>0</v>
      </c>
      <c r="AF2326" s="1394">
        <v>0</v>
      </c>
      <c r="AG2326" s="1394">
        <v>0</v>
      </c>
      <c r="AH2326" s="1394">
        <v>0</v>
      </c>
      <c r="AI2326" s="1395">
        <v>0</v>
      </c>
      <c r="AK2326" s="1392"/>
      <c r="AL2326" s="1393" t="s">
        <v>2052</v>
      </c>
      <c r="AM2326" s="1394">
        <v>0</v>
      </c>
      <c r="AN2326" s="1394">
        <v>0</v>
      </c>
      <c r="AO2326" s="1394">
        <v>0</v>
      </c>
      <c r="AP2326" s="1394">
        <v>0</v>
      </c>
      <c r="AQ2326" s="1394">
        <v>0</v>
      </c>
      <c r="AR2326" s="1394">
        <v>0</v>
      </c>
      <c r="AS2326" s="1394">
        <v>0</v>
      </c>
      <c r="AT2326" s="1395">
        <v>0</v>
      </c>
      <c r="AV2326" s="1392"/>
      <c r="AW2326" s="1393" t="s">
        <v>2052</v>
      </c>
      <c r="AX2326" s="1394">
        <v>30000</v>
      </c>
      <c r="AY2326" s="1394">
        <v>0</v>
      </c>
      <c r="AZ2326" s="1394">
        <v>0</v>
      </c>
      <c r="BA2326" s="1394">
        <v>0</v>
      </c>
      <c r="BB2326" s="1394">
        <v>0</v>
      </c>
      <c r="BC2326" s="1394">
        <v>30000</v>
      </c>
      <c r="BD2326" s="1394">
        <v>0</v>
      </c>
      <c r="BE2326" s="1395">
        <v>30000</v>
      </c>
      <c r="BG2326" s="1392"/>
      <c r="BH2326" s="1393" t="s">
        <v>2052</v>
      </c>
      <c r="BI2326" s="1394">
        <v>0</v>
      </c>
      <c r="BJ2326" s="1394">
        <v>0</v>
      </c>
      <c r="BK2326" s="1394">
        <v>0</v>
      </c>
      <c r="BL2326" s="1394">
        <v>0</v>
      </c>
      <c r="BM2326" s="1394">
        <v>0</v>
      </c>
      <c r="BN2326" s="1394">
        <v>0</v>
      </c>
      <c r="BO2326" s="1394">
        <v>0</v>
      </c>
      <c r="BP2326" s="1395">
        <v>0</v>
      </c>
      <c r="BR2326" s="1392"/>
      <c r="BS2326" s="1393" t="s">
        <v>2052</v>
      </c>
      <c r="BT2326" s="1394">
        <v>0</v>
      </c>
      <c r="BU2326" s="1394">
        <v>0</v>
      </c>
      <c r="BV2326" s="1394">
        <v>0</v>
      </c>
      <c r="BW2326" s="1394">
        <v>0</v>
      </c>
      <c r="BX2326" s="1394">
        <v>0</v>
      </c>
      <c r="BY2326" s="1394">
        <v>0</v>
      </c>
      <c r="BZ2326" s="1394">
        <v>0</v>
      </c>
      <c r="CA2326" s="1395">
        <v>0</v>
      </c>
      <c r="CC2326" s="1392"/>
      <c r="CD2326" s="1393" t="s">
        <v>2052</v>
      </c>
      <c r="CE2326" s="1394">
        <v>15000</v>
      </c>
      <c r="CF2326" s="1394">
        <v>0</v>
      </c>
      <c r="CG2326" s="1394">
        <v>0</v>
      </c>
      <c r="CH2326" s="1394">
        <v>0</v>
      </c>
      <c r="CI2326" s="1394">
        <v>0</v>
      </c>
      <c r="CJ2326" s="1394">
        <v>15000</v>
      </c>
      <c r="CK2326" s="1394">
        <v>0</v>
      </c>
      <c r="CL2326" s="1395">
        <v>15000</v>
      </c>
      <c r="CN2326" s="1392"/>
      <c r="CO2326" s="1393" t="s">
        <v>2052</v>
      </c>
      <c r="CP2326" s="1394">
        <v>0</v>
      </c>
      <c r="CQ2326" s="1394">
        <v>0</v>
      </c>
      <c r="CR2326" s="1394">
        <v>0</v>
      </c>
      <c r="CS2326" s="1394">
        <v>0</v>
      </c>
      <c r="CT2326" s="1394">
        <v>0</v>
      </c>
      <c r="CU2326" s="1394">
        <v>0</v>
      </c>
      <c r="CV2326" s="1394">
        <v>0</v>
      </c>
      <c r="CW2326" s="1395">
        <v>0</v>
      </c>
      <c r="CY2326" s="1392"/>
      <c r="CZ2326" s="1393" t="s">
        <v>2052</v>
      </c>
      <c r="DA2326" s="1394">
        <v>37500</v>
      </c>
      <c r="DB2326" s="1394">
        <v>0</v>
      </c>
      <c r="DC2326" s="1394">
        <v>0</v>
      </c>
      <c r="DD2326" s="1394">
        <v>0</v>
      </c>
      <c r="DE2326" s="1394">
        <v>0</v>
      </c>
      <c r="DF2326" s="1394">
        <v>37500</v>
      </c>
      <c r="DG2326" s="1394">
        <v>0</v>
      </c>
      <c r="DH2326" s="1395">
        <v>37500</v>
      </c>
      <c r="DJ2326" s="1392"/>
      <c r="DK2326" s="1393" t="s">
        <v>2052</v>
      </c>
      <c r="DL2326" s="1394">
        <v>27116.9</v>
      </c>
      <c r="DM2326" s="1394">
        <v>0</v>
      </c>
      <c r="DN2326" s="1394">
        <v>0</v>
      </c>
      <c r="DO2326" s="1394">
        <v>0</v>
      </c>
      <c r="DP2326" s="1394">
        <v>0</v>
      </c>
      <c r="DQ2326" s="1394">
        <v>27116.9</v>
      </c>
      <c r="DR2326" s="1394">
        <v>0</v>
      </c>
      <c r="DS2326" s="1395">
        <v>27116.9</v>
      </c>
      <c r="DU2326" s="1392"/>
      <c r="DV2326" s="1393" t="s">
        <v>2052</v>
      </c>
      <c r="DW2326" s="1394">
        <v>0</v>
      </c>
      <c r="DX2326" s="1394">
        <v>0</v>
      </c>
      <c r="DY2326" s="1394">
        <v>0</v>
      </c>
      <c r="DZ2326" s="1394">
        <v>0</v>
      </c>
      <c r="EA2326" s="1394">
        <v>0</v>
      </c>
      <c r="EB2326" s="1394">
        <v>0</v>
      </c>
      <c r="EC2326" s="1394">
        <v>0</v>
      </c>
      <c r="ED2326" s="1395">
        <v>0</v>
      </c>
      <c r="EF2326" s="1392"/>
      <c r="EG2326" s="1393" t="s">
        <v>2052</v>
      </c>
      <c r="EH2326" s="1394">
        <v>0</v>
      </c>
      <c r="EI2326" s="1394">
        <v>0</v>
      </c>
      <c r="EJ2326" s="1394">
        <v>0</v>
      </c>
      <c r="EK2326" s="1394">
        <v>0</v>
      </c>
      <c r="EL2326" s="1394">
        <v>0</v>
      </c>
      <c r="EM2326" s="1394">
        <v>0</v>
      </c>
      <c r="EN2326" s="1394">
        <v>0</v>
      </c>
      <c r="EO2326" s="1395">
        <v>0</v>
      </c>
      <c r="EQ2326" s="1392"/>
      <c r="ER2326" s="1393" t="s">
        <v>2052</v>
      </c>
      <c r="ES2326" s="1394">
        <v>0</v>
      </c>
      <c r="ET2326" s="1394">
        <v>0</v>
      </c>
      <c r="EU2326" s="1394">
        <v>0</v>
      </c>
      <c r="EV2326" s="1394">
        <v>0</v>
      </c>
      <c r="EW2326" s="1394">
        <v>0</v>
      </c>
      <c r="EX2326" s="1394">
        <v>0</v>
      </c>
      <c r="EY2326" s="1394">
        <v>0</v>
      </c>
      <c r="EZ2326" s="1395">
        <v>0</v>
      </c>
    </row>
    <row r="2327" spans="2:156" ht="9.9499999999999993" customHeight="1">
      <c r="B2327" s="1371"/>
      <c r="C2327" s="1372" t="s">
        <v>2053</v>
      </c>
      <c r="D2327" s="1373">
        <v>0</v>
      </c>
      <c r="E2327" s="1373">
        <v>0</v>
      </c>
      <c r="F2327" s="1373">
        <v>0</v>
      </c>
      <c r="G2327" s="1373">
        <v>69849.899999999994</v>
      </c>
      <c r="H2327" s="1373">
        <v>0</v>
      </c>
      <c r="I2327" s="1373">
        <v>69849.899999999994</v>
      </c>
      <c r="J2327" s="1373">
        <v>0</v>
      </c>
      <c r="K2327" s="1374">
        <v>69849.899999999994</v>
      </c>
      <c r="L2327" s="1375">
        <f t="shared" si="1214"/>
        <v>2226.1</v>
      </c>
      <c r="M2327" s="1373">
        <f t="shared" si="1215"/>
        <v>4651.6000000000004</v>
      </c>
      <c r="N2327" s="1373">
        <f t="shared" si="1216"/>
        <v>8354.4</v>
      </c>
      <c r="O2327" s="1373">
        <f t="shared" si="1217"/>
        <v>4035.3</v>
      </c>
      <c r="P2327" s="1373">
        <f t="shared" si="1218"/>
        <v>8203.2999999999993</v>
      </c>
      <c r="Q2327" s="1373">
        <f t="shared" si="1219"/>
        <v>11347.2</v>
      </c>
      <c r="R2327" s="1373">
        <f t="shared" si="1220"/>
        <v>3495.8</v>
      </c>
      <c r="S2327" s="1373">
        <f t="shared" si="1221"/>
        <v>5774.6</v>
      </c>
      <c r="T2327" s="1373">
        <f t="shared" si="1222"/>
        <v>8009.7</v>
      </c>
      <c r="U2327" s="1373">
        <f t="shared" si="1223"/>
        <v>2792</v>
      </c>
      <c r="V2327" s="1373">
        <f t="shared" si="1224"/>
        <v>6473.2</v>
      </c>
      <c r="W2327" s="1376">
        <f t="shared" si="1225"/>
        <v>4486.7</v>
      </c>
      <c r="Z2327" s="1396"/>
      <c r="AA2327" s="1397" t="s">
        <v>2053</v>
      </c>
      <c r="AB2327" s="1398">
        <v>0</v>
      </c>
      <c r="AC2327" s="1398">
        <v>0</v>
      </c>
      <c r="AD2327" s="1398">
        <v>0</v>
      </c>
      <c r="AE2327" s="1398">
        <v>2226.1</v>
      </c>
      <c r="AF2327" s="1398">
        <v>0</v>
      </c>
      <c r="AG2327" s="1398">
        <v>2226.1</v>
      </c>
      <c r="AH2327" s="1398">
        <v>0</v>
      </c>
      <c r="AI2327" s="1399">
        <v>2226.1</v>
      </c>
      <c r="AK2327" s="1396"/>
      <c r="AL2327" s="1397" t="s">
        <v>2053</v>
      </c>
      <c r="AM2327" s="1398">
        <v>0</v>
      </c>
      <c r="AN2327" s="1398">
        <v>0</v>
      </c>
      <c r="AO2327" s="1398">
        <v>0</v>
      </c>
      <c r="AP2327" s="1398">
        <v>4651.6000000000004</v>
      </c>
      <c r="AQ2327" s="1398">
        <v>0</v>
      </c>
      <c r="AR2327" s="1398">
        <v>4651.6000000000004</v>
      </c>
      <c r="AS2327" s="1398">
        <v>0</v>
      </c>
      <c r="AT2327" s="1399">
        <v>4651.6000000000004</v>
      </c>
      <c r="AV2327" s="1396"/>
      <c r="AW2327" s="1397" t="s">
        <v>2053</v>
      </c>
      <c r="AX2327" s="1398">
        <v>0</v>
      </c>
      <c r="AY2327" s="1398">
        <v>0</v>
      </c>
      <c r="AZ2327" s="1398">
        <v>0</v>
      </c>
      <c r="BA2327" s="1398">
        <v>8354.4</v>
      </c>
      <c r="BB2327" s="1398">
        <v>0</v>
      </c>
      <c r="BC2327" s="1398">
        <v>8354.4</v>
      </c>
      <c r="BD2327" s="1398">
        <v>0</v>
      </c>
      <c r="BE2327" s="1399">
        <v>8354.4</v>
      </c>
      <c r="BG2327" s="1396"/>
      <c r="BH2327" s="1397" t="s">
        <v>2053</v>
      </c>
      <c r="BI2327" s="1398">
        <v>0</v>
      </c>
      <c r="BJ2327" s="1398">
        <v>0</v>
      </c>
      <c r="BK2327" s="1398">
        <v>0</v>
      </c>
      <c r="BL2327" s="1398">
        <v>4035.3</v>
      </c>
      <c r="BM2327" s="1398">
        <v>0</v>
      </c>
      <c r="BN2327" s="1398">
        <v>4035.3</v>
      </c>
      <c r="BO2327" s="1398">
        <v>0</v>
      </c>
      <c r="BP2327" s="1399">
        <v>4035.3</v>
      </c>
      <c r="BR2327" s="1396"/>
      <c r="BS2327" s="1397" t="s">
        <v>2053</v>
      </c>
      <c r="BT2327" s="1398">
        <v>0</v>
      </c>
      <c r="BU2327" s="1398">
        <v>0</v>
      </c>
      <c r="BV2327" s="1398">
        <v>0</v>
      </c>
      <c r="BW2327" s="1398">
        <v>8203.2999999999993</v>
      </c>
      <c r="BX2327" s="1398">
        <v>0</v>
      </c>
      <c r="BY2327" s="1398">
        <v>8203.2999999999993</v>
      </c>
      <c r="BZ2327" s="1398">
        <v>0</v>
      </c>
      <c r="CA2327" s="1399">
        <v>8203.2999999999993</v>
      </c>
      <c r="CC2327" s="1396"/>
      <c r="CD2327" s="1397" t="s">
        <v>2053</v>
      </c>
      <c r="CE2327" s="1398">
        <v>0</v>
      </c>
      <c r="CF2327" s="1398">
        <v>0</v>
      </c>
      <c r="CG2327" s="1398">
        <v>0</v>
      </c>
      <c r="CH2327" s="1398">
        <v>11347.2</v>
      </c>
      <c r="CI2327" s="1398">
        <v>0</v>
      </c>
      <c r="CJ2327" s="1398">
        <v>11347.2</v>
      </c>
      <c r="CK2327" s="1398">
        <v>0</v>
      </c>
      <c r="CL2327" s="1399">
        <v>11347.2</v>
      </c>
      <c r="CN2327" s="1396"/>
      <c r="CO2327" s="1397" t="s">
        <v>2053</v>
      </c>
      <c r="CP2327" s="1398">
        <v>0</v>
      </c>
      <c r="CQ2327" s="1398">
        <v>0</v>
      </c>
      <c r="CR2327" s="1398">
        <v>0</v>
      </c>
      <c r="CS2327" s="1398">
        <v>3495.8</v>
      </c>
      <c r="CT2327" s="1398">
        <v>0</v>
      </c>
      <c r="CU2327" s="1398">
        <v>3495.8</v>
      </c>
      <c r="CV2327" s="1398">
        <v>0</v>
      </c>
      <c r="CW2327" s="1399">
        <v>3495.8</v>
      </c>
      <c r="CY2327" s="1396"/>
      <c r="CZ2327" s="1397" t="s">
        <v>2053</v>
      </c>
      <c r="DA2327" s="1398">
        <v>0</v>
      </c>
      <c r="DB2327" s="1398">
        <v>0</v>
      </c>
      <c r="DC2327" s="1398">
        <v>0</v>
      </c>
      <c r="DD2327" s="1398">
        <v>5774.6</v>
      </c>
      <c r="DE2327" s="1398">
        <v>0</v>
      </c>
      <c r="DF2327" s="1398">
        <v>5774.6</v>
      </c>
      <c r="DG2327" s="1398">
        <v>0</v>
      </c>
      <c r="DH2327" s="1399">
        <v>5774.6</v>
      </c>
      <c r="DJ2327" s="1396"/>
      <c r="DK2327" s="1397" t="s">
        <v>2053</v>
      </c>
      <c r="DL2327" s="1398">
        <v>0</v>
      </c>
      <c r="DM2327" s="1398">
        <v>0</v>
      </c>
      <c r="DN2327" s="1398">
        <v>0</v>
      </c>
      <c r="DO2327" s="1398">
        <v>8009.7</v>
      </c>
      <c r="DP2327" s="1398">
        <v>0</v>
      </c>
      <c r="DQ2327" s="1398">
        <v>8009.7</v>
      </c>
      <c r="DR2327" s="1398">
        <v>0</v>
      </c>
      <c r="DS2327" s="1399">
        <v>8009.7</v>
      </c>
      <c r="DU2327" s="1396"/>
      <c r="DV2327" s="1397" t="s">
        <v>2053</v>
      </c>
      <c r="DW2327" s="1398">
        <v>0</v>
      </c>
      <c r="DX2327" s="1398">
        <v>0</v>
      </c>
      <c r="DY2327" s="1398">
        <v>0</v>
      </c>
      <c r="DZ2327" s="1398">
        <v>2792</v>
      </c>
      <c r="EA2327" s="1398">
        <v>0</v>
      </c>
      <c r="EB2327" s="1398">
        <v>2792</v>
      </c>
      <c r="EC2327" s="1398">
        <v>0</v>
      </c>
      <c r="ED2327" s="1399">
        <v>2792</v>
      </c>
      <c r="EF2327" s="1396"/>
      <c r="EG2327" s="1397" t="s">
        <v>2053</v>
      </c>
      <c r="EH2327" s="1398">
        <v>0</v>
      </c>
      <c r="EI2327" s="1398">
        <v>0</v>
      </c>
      <c r="EJ2327" s="1398">
        <v>0</v>
      </c>
      <c r="EK2327" s="1398">
        <v>6473.2</v>
      </c>
      <c r="EL2327" s="1398">
        <v>0</v>
      </c>
      <c r="EM2327" s="1398">
        <v>6473.2</v>
      </c>
      <c r="EN2327" s="1398">
        <v>0</v>
      </c>
      <c r="EO2327" s="1399">
        <v>6473.2</v>
      </c>
      <c r="EQ2327" s="1396"/>
      <c r="ER2327" s="1397" t="s">
        <v>2053</v>
      </c>
      <c r="ES2327" s="1398">
        <v>0</v>
      </c>
      <c r="ET2327" s="1398">
        <v>0</v>
      </c>
      <c r="EU2327" s="1398">
        <v>0</v>
      </c>
      <c r="EV2327" s="1398">
        <v>4486.7</v>
      </c>
      <c r="EW2327" s="1398">
        <v>0</v>
      </c>
      <c r="EX2327" s="1398">
        <v>4486.7</v>
      </c>
      <c r="EY2327" s="1398">
        <v>0</v>
      </c>
      <c r="EZ2327" s="1399">
        <v>4486.7</v>
      </c>
    </row>
    <row r="2328" spans="2:156" ht="9.9499999999999993" customHeight="1">
      <c r="B2328" s="1308"/>
      <c r="C2328" s="1309" t="s">
        <v>2054</v>
      </c>
      <c r="D2328" s="1334">
        <v>180567.19999999998</v>
      </c>
      <c r="E2328" s="1334">
        <v>0</v>
      </c>
      <c r="F2328" s="1334">
        <v>315.89999999999998</v>
      </c>
      <c r="G2328" s="1334">
        <v>0</v>
      </c>
      <c r="H2328" s="1334">
        <v>0</v>
      </c>
      <c r="I2328" s="1334">
        <v>180883.09999999998</v>
      </c>
      <c r="J2328" s="1334">
        <v>4370.3000000000011</v>
      </c>
      <c r="K2328" s="1353">
        <v>185253.40000000002</v>
      </c>
      <c r="L2328" s="1354">
        <f t="shared" si="1214"/>
        <v>3875.2</v>
      </c>
      <c r="M2328" s="1334">
        <f t="shared" si="1215"/>
        <v>7811</v>
      </c>
      <c r="N2328" s="1334">
        <f t="shared" si="1216"/>
        <v>18467.099999999999</v>
      </c>
      <c r="O2328" s="1334">
        <f t="shared" si="1217"/>
        <v>8352.2999999999993</v>
      </c>
      <c r="P2328" s="1334">
        <f t="shared" si="1218"/>
        <v>18496.2</v>
      </c>
      <c r="Q2328" s="1334">
        <f t="shared" si="1219"/>
        <v>38834.800000000003</v>
      </c>
      <c r="R2328" s="1334">
        <f t="shared" si="1220"/>
        <v>5365.4</v>
      </c>
      <c r="S2328" s="1334">
        <f t="shared" si="1221"/>
        <v>7317.1</v>
      </c>
      <c r="T2328" s="1334">
        <f t="shared" si="1222"/>
        <v>18091.800000000003</v>
      </c>
      <c r="U2328" s="1334">
        <f t="shared" si="1223"/>
        <v>17333.7</v>
      </c>
      <c r="V2328" s="1334">
        <f t="shared" si="1224"/>
        <v>12270.7</v>
      </c>
      <c r="W2328" s="1355">
        <f t="shared" si="1225"/>
        <v>29038.1</v>
      </c>
      <c r="Z2328" s="1326"/>
      <c r="AA2328" s="1327" t="s">
        <v>2054</v>
      </c>
      <c r="AB2328" s="1388">
        <v>3098.7</v>
      </c>
      <c r="AC2328" s="1388">
        <v>0</v>
      </c>
      <c r="AD2328" s="1388">
        <v>0</v>
      </c>
      <c r="AE2328" s="1388">
        <v>0</v>
      </c>
      <c r="AF2328" s="1388">
        <v>0</v>
      </c>
      <c r="AG2328" s="1388">
        <v>3098.7</v>
      </c>
      <c r="AH2328" s="1388">
        <v>776.5</v>
      </c>
      <c r="AI2328" s="1389">
        <v>3875.2</v>
      </c>
      <c r="AK2328" s="1326"/>
      <c r="AL2328" s="1327" t="s">
        <v>2054</v>
      </c>
      <c r="AM2328" s="1388">
        <v>7030.1</v>
      </c>
      <c r="AN2328" s="1388">
        <v>0</v>
      </c>
      <c r="AO2328" s="1388">
        <v>4.0999999999999996</v>
      </c>
      <c r="AP2328" s="1388">
        <v>0</v>
      </c>
      <c r="AQ2328" s="1388">
        <v>0</v>
      </c>
      <c r="AR2328" s="1388">
        <v>7034.2</v>
      </c>
      <c r="AS2328" s="1388">
        <v>776.8</v>
      </c>
      <c r="AT2328" s="1389">
        <v>7811</v>
      </c>
      <c r="AV2328" s="1326"/>
      <c r="AW2328" s="1327" t="s">
        <v>2054</v>
      </c>
      <c r="AX2328" s="1388">
        <v>17751.8</v>
      </c>
      <c r="AY2328" s="1388">
        <v>0</v>
      </c>
      <c r="AZ2328" s="1388">
        <v>0.69999999999999962</v>
      </c>
      <c r="BA2328" s="1388">
        <v>0</v>
      </c>
      <c r="BB2328" s="1388">
        <v>0</v>
      </c>
      <c r="BC2328" s="1388">
        <v>17752.5</v>
      </c>
      <c r="BD2328" s="1388">
        <v>714.60000000000014</v>
      </c>
      <c r="BE2328" s="1389">
        <v>18467.099999999999</v>
      </c>
      <c r="BG2328" s="1326"/>
      <c r="BH2328" s="1327" t="s">
        <v>2054</v>
      </c>
      <c r="BI2328" s="1388">
        <v>7592.4</v>
      </c>
      <c r="BJ2328" s="1388">
        <v>0</v>
      </c>
      <c r="BK2328" s="1388">
        <v>0.20000000000000018</v>
      </c>
      <c r="BL2328" s="1388">
        <v>0</v>
      </c>
      <c r="BM2328" s="1388">
        <v>0</v>
      </c>
      <c r="BN2328" s="1388">
        <v>7592.5999999999995</v>
      </c>
      <c r="BO2328" s="1388">
        <v>759.7</v>
      </c>
      <c r="BP2328" s="1389">
        <v>8352.2999999999993</v>
      </c>
      <c r="BR2328" s="1326"/>
      <c r="BS2328" s="1327" t="s">
        <v>2054</v>
      </c>
      <c r="BT2328" s="1388">
        <v>18411.900000000001</v>
      </c>
      <c r="BU2328" s="1388">
        <v>0</v>
      </c>
      <c r="BV2328" s="1388">
        <v>33.299999999999997</v>
      </c>
      <c r="BW2328" s="1388">
        <v>0</v>
      </c>
      <c r="BX2328" s="1388">
        <v>0</v>
      </c>
      <c r="BY2328" s="1388">
        <v>18445.2</v>
      </c>
      <c r="BZ2328" s="1388">
        <v>51</v>
      </c>
      <c r="CA2328" s="1389">
        <v>18496.2</v>
      </c>
      <c r="CC2328" s="1326"/>
      <c r="CD2328" s="1327" t="s">
        <v>2054</v>
      </c>
      <c r="CE2328" s="1388">
        <v>38749</v>
      </c>
      <c r="CF2328" s="1388">
        <v>0</v>
      </c>
      <c r="CG2328" s="1388">
        <v>0</v>
      </c>
      <c r="CH2328" s="1388">
        <v>0</v>
      </c>
      <c r="CI2328" s="1388">
        <v>0</v>
      </c>
      <c r="CJ2328" s="1388">
        <v>38749</v>
      </c>
      <c r="CK2328" s="1388">
        <v>85.8</v>
      </c>
      <c r="CL2328" s="1389">
        <v>38834.800000000003</v>
      </c>
      <c r="CN2328" s="1326"/>
      <c r="CO2328" s="1327" t="s">
        <v>2054</v>
      </c>
      <c r="CP2328" s="1388">
        <v>5214.8999999999996</v>
      </c>
      <c r="CQ2328" s="1388">
        <v>0</v>
      </c>
      <c r="CR2328" s="1388">
        <v>14.1</v>
      </c>
      <c r="CS2328" s="1388">
        <v>0</v>
      </c>
      <c r="CT2328" s="1388">
        <v>0</v>
      </c>
      <c r="CU2328" s="1388">
        <v>5229</v>
      </c>
      <c r="CV2328" s="1388">
        <v>136.4</v>
      </c>
      <c r="CW2328" s="1389">
        <v>5365.4</v>
      </c>
      <c r="CY2328" s="1326"/>
      <c r="CZ2328" s="1327" t="s">
        <v>2054</v>
      </c>
      <c r="DA2328" s="1388">
        <v>7269.6</v>
      </c>
      <c r="DB2328" s="1388">
        <v>0</v>
      </c>
      <c r="DC2328" s="1388">
        <v>9.9999999999994316E-2</v>
      </c>
      <c r="DD2328" s="1388">
        <v>0</v>
      </c>
      <c r="DE2328" s="1388">
        <v>0</v>
      </c>
      <c r="DF2328" s="1388">
        <v>7269.7000000000007</v>
      </c>
      <c r="DG2328" s="1388">
        <v>47.4</v>
      </c>
      <c r="DH2328" s="1389">
        <v>7317.1</v>
      </c>
      <c r="DJ2328" s="1326"/>
      <c r="DK2328" s="1327" t="s">
        <v>2054</v>
      </c>
      <c r="DL2328" s="1388">
        <v>17958.400000000001</v>
      </c>
      <c r="DM2328" s="1388">
        <v>0</v>
      </c>
      <c r="DN2328" s="1388">
        <v>86</v>
      </c>
      <c r="DO2328" s="1388">
        <v>0</v>
      </c>
      <c r="DP2328" s="1388">
        <v>0</v>
      </c>
      <c r="DQ2328" s="1388">
        <v>18044.400000000001</v>
      </c>
      <c r="DR2328" s="1388">
        <v>47.4</v>
      </c>
      <c r="DS2328" s="1389">
        <v>18091.800000000003</v>
      </c>
      <c r="DU2328" s="1326"/>
      <c r="DV2328" s="1327" t="s">
        <v>2054</v>
      </c>
      <c r="DW2328" s="1388">
        <v>17211.900000000001</v>
      </c>
      <c r="DX2328" s="1388">
        <v>0</v>
      </c>
      <c r="DY2328" s="1388">
        <v>0</v>
      </c>
      <c r="DZ2328" s="1388">
        <v>0</v>
      </c>
      <c r="EA2328" s="1388">
        <v>0</v>
      </c>
      <c r="EB2328" s="1388">
        <v>17211.900000000001</v>
      </c>
      <c r="EC2328" s="1388">
        <v>121.80000000000001</v>
      </c>
      <c r="ED2328" s="1389">
        <v>17333.7</v>
      </c>
      <c r="EF2328" s="1326"/>
      <c r="EG2328" s="1327" t="s">
        <v>2054</v>
      </c>
      <c r="EH2328" s="1388">
        <v>12144.6</v>
      </c>
      <c r="EI2328" s="1388">
        <v>0</v>
      </c>
      <c r="EJ2328" s="1388">
        <v>0</v>
      </c>
      <c r="EK2328" s="1388">
        <v>0</v>
      </c>
      <c r="EL2328" s="1388">
        <v>0</v>
      </c>
      <c r="EM2328" s="1388">
        <v>12144.6</v>
      </c>
      <c r="EN2328" s="1388">
        <v>126.10000000000002</v>
      </c>
      <c r="EO2328" s="1389">
        <v>12270.7</v>
      </c>
      <c r="EQ2328" s="1326"/>
      <c r="ER2328" s="1327" t="s">
        <v>2054</v>
      </c>
      <c r="ES2328" s="1388">
        <v>28133.9</v>
      </c>
      <c r="ET2328" s="1388">
        <v>0</v>
      </c>
      <c r="EU2328" s="1388">
        <v>177.4</v>
      </c>
      <c r="EV2328" s="1388">
        <v>0</v>
      </c>
      <c r="EW2328" s="1388">
        <v>0</v>
      </c>
      <c r="EX2328" s="1388">
        <v>28311.3</v>
      </c>
      <c r="EY2328" s="1388">
        <v>726.8</v>
      </c>
      <c r="EZ2328" s="1389">
        <v>29038.1</v>
      </c>
    </row>
    <row r="2329" spans="2:156" ht="9.9499999999999993" customHeight="1" thickBot="1">
      <c r="B2329" s="1318" t="s">
        <v>326</v>
      </c>
      <c r="C2329" s="1319" t="s">
        <v>2055</v>
      </c>
      <c r="D2329" s="1360">
        <v>-562195.19999999995</v>
      </c>
      <c r="E2329" s="1360">
        <v>-4744.8000000000065</v>
      </c>
      <c r="F2329" s="1360">
        <v>11722.900000000012</v>
      </c>
      <c r="G2329" s="1360">
        <v>188423.90000000002</v>
      </c>
      <c r="H2329" s="1360">
        <v>0</v>
      </c>
      <c r="I2329" s="1360">
        <v>-366793.19999999995</v>
      </c>
      <c r="J2329" s="1360">
        <v>1624.5999999999917</v>
      </c>
      <c r="K2329" s="1361">
        <v>-365168.59999999992</v>
      </c>
      <c r="L2329" s="1362">
        <f t="shared" si="1214"/>
        <v>-2197.0999999999935</v>
      </c>
      <c r="M2329" s="1363">
        <f t="shared" si="1215"/>
        <v>-20536.7</v>
      </c>
      <c r="N2329" s="1363">
        <f t="shared" si="1216"/>
        <v>-11832.199999999993</v>
      </c>
      <c r="O2329" s="1363">
        <f t="shared" si="1217"/>
        <v>-17074.899999999998</v>
      </c>
      <c r="P2329" s="1363">
        <f t="shared" si="1218"/>
        <v>-23993.599999999999</v>
      </c>
      <c r="Q2329" s="1363">
        <f t="shared" si="1219"/>
        <v>-57587.300000000017</v>
      </c>
      <c r="R2329" s="1363">
        <f t="shared" si="1220"/>
        <v>-27584.2</v>
      </c>
      <c r="S2329" s="1363">
        <f t="shared" si="1221"/>
        <v>-1275.4000000000019</v>
      </c>
      <c r="T2329" s="1363">
        <f t="shared" si="1222"/>
        <v>-21878.9</v>
      </c>
      <c r="U2329" s="1363">
        <f t="shared" si="1223"/>
        <v>-77500.39999999998</v>
      </c>
      <c r="V2329" s="1363">
        <f t="shared" si="1224"/>
        <v>-19858.099999999991</v>
      </c>
      <c r="W2329" s="1364">
        <f t="shared" si="1225"/>
        <v>-83849.8</v>
      </c>
      <c r="Z2329" s="1282" t="s">
        <v>326</v>
      </c>
      <c r="AA2329" s="1283" t="s">
        <v>2055</v>
      </c>
      <c r="AB2329" s="1390">
        <v>-7099.2</v>
      </c>
      <c r="AC2329" s="1390">
        <v>1193.7999999999975</v>
      </c>
      <c r="AD2329" s="1390">
        <v>-1119.9000000000005</v>
      </c>
      <c r="AE2329" s="1390">
        <v>3614.4000000000101</v>
      </c>
      <c r="AF2329" s="1390">
        <v>0</v>
      </c>
      <c r="AG2329" s="1390">
        <v>-3410.8999999999928</v>
      </c>
      <c r="AH2329" s="1390">
        <v>1213.7999999999993</v>
      </c>
      <c r="AI2329" s="1391">
        <v>-2197.0999999999935</v>
      </c>
      <c r="AK2329" s="1282" t="s">
        <v>326</v>
      </c>
      <c r="AL2329" s="1283" t="s">
        <v>2055</v>
      </c>
      <c r="AM2329" s="1390">
        <v>-24400.5</v>
      </c>
      <c r="AN2329" s="1390">
        <v>1387</v>
      </c>
      <c r="AO2329" s="1390">
        <v>2406.6999999999998</v>
      </c>
      <c r="AP2329" s="1390">
        <v>4754</v>
      </c>
      <c r="AQ2329" s="1390">
        <v>0</v>
      </c>
      <c r="AR2329" s="1390">
        <v>-15852.8</v>
      </c>
      <c r="AS2329" s="1390">
        <v>-4683.8999999999996</v>
      </c>
      <c r="AT2329" s="1391">
        <v>-20536.7</v>
      </c>
      <c r="AV2329" s="1282" t="s">
        <v>326</v>
      </c>
      <c r="AW2329" s="1283" t="s">
        <v>2055</v>
      </c>
      <c r="AX2329" s="1390">
        <v>-21252.099999999995</v>
      </c>
      <c r="AY2329" s="1390">
        <v>244.70000000000073</v>
      </c>
      <c r="AZ2329" s="1390">
        <v>-170.99999999999926</v>
      </c>
      <c r="BA2329" s="1390">
        <v>9096.4</v>
      </c>
      <c r="BB2329" s="1390">
        <v>0</v>
      </c>
      <c r="BC2329" s="1390">
        <v>-12081.999999999995</v>
      </c>
      <c r="BD2329" s="1390">
        <v>249.80000000000132</v>
      </c>
      <c r="BE2329" s="1391">
        <v>-11832.199999999993</v>
      </c>
      <c r="BG2329" s="1282" t="s">
        <v>326</v>
      </c>
      <c r="BH2329" s="1283" t="s">
        <v>2055</v>
      </c>
      <c r="BI2329" s="1390">
        <v>-23429.199999999997</v>
      </c>
      <c r="BJ2329" s="1390">
        <v>-159</v>
      </c>
      <c r="BK2329" s="1390">
        <v>426.30000000000456</v>
      </c>
      <c r="BL2329" s="1390">
        <v>6142.3999999999987</v>
      </c>
      <c r="BM2329" s="1390">
        <v>0</v>
      </c>
      <c r="BN2329" s="1390">
        <v>-17019.499999999996</v>
      </c>
      <c r="BO2329" s="1390">
        <v>-55.400000000000773</v>
      </c>
      <c r="BP2329" s="1391">
        <v>-17074.899999999998</v>
      </c>
      <c r="BR2329" s="1282" t="s">
        <v>326</v>
      </c>
      <c r="BS2329" s="1283" t="s">
        <v>2055</v>
      </c>
      <c r="BT2329" s="1390">
        <v>-38113.1</v>
      </c>
      <c r="BU2329" s="1390">
        <v>1733</v>
      </c>
      <c r="BV2329" s="1390">
        <v>1012.6</v>
      </c>
      <c r="BW2329" s="1390">
        <v>8483.7999999999993</v>
      </c>
      <c r="BX2329" s="1390">
        <v>0</v>
      </c>
      <c r="BY2329" s="1390">
        <v>-26883.7</v>
      </c>
      <c r="BZ2329" s="1390">
        <v>2890.1</v>
      </c>
      <c r="CA2329" s="1391">
        <v>-23993.599999999999</v>
      </c>
      <c r="CC2329" s="1282" t="s">
        <v>326</v>
      </c>
      <c r="CD2329" s="1283" t="s">
        <v>2055</v>
      </c>
      <c r="CE2329" s="1390">
        <v>-71652.800000000017</v>
      </c>
      <c r="CF2329" s="1390">
        <v>213.19999999999891</v>
      </c>
      <c r="CG2329" s="1390">
        <v>367.30000000000564</v>
      </c>
      <c r="CH2329" s="1390">
        <v>12232.500000000004</v>
      </c>
      <c r="CI2329" s="1390">
        <v>0</v>
      </c>
      <c r="CJ2329" s="1390">
        <v>-58839.800000000017</v>
      </c>
      <c r="CK2329" s="1390">
        <v>1252.4999999999993</v>
      </c>
      <c r="CL2329" s="1391">
        <v>-57587.300000000017</v>
      </c>
      <c r="CN2329" s="1282" t="s">
        <v>326</v>
      </c>
      <c r="CO2329" s="1283" t="s">
        <v>2055</v>
      </c>
      <c r="CP2329" s="1390">
        <v>-36782.199999999997</v>
      </c>
      <c r="CQ2329" s="1390">
        <v>-590.79999999999995</v>
      </c>
      <c r="CR2329" s="1390">
        <v>1573.7</v>
      </c>
      <c r="CS2329" s="1390">
        <v>5287.8</v>
      </c>
      <c r="CT2329" s="1390">
        <v>0</v>
      </c>
      <c r="CU2329" s="1390">
        <v>-30511.5</v>
      </c>
      <c r="CV2329" s="1390">
        <v>2927.3</v>
      </c>
      <c r="CW2329" s="1391">
        <v>-27584.2</v>
      </c>
      <c r="CY2329" s="1282" t="s">
        <v>326</v>
      </c>
      <c r="CZ2329" s="1283" t="s">
        <v>2055</v>
      </c>
      <c r="DA2329" s="1390">
        <v>-7415.7000000000044</v>
      </c>
      <c r="DB2329" s="1390">
        <v>-310.60000000000036</v>
      </c>
      <c r="DC2329" s="1390">
        <v>1757.3000000000015</v>
      </c>
      <c r="DD2329" s="1390">
        <v>6577.9000000000033</v>
      </c>
      <c r="DE2329" s="1390">
        <v>0</v>
      </c>
      <c r="DF2329" s="1390">
        <v>608.89999999999964</v>
      </c>
      <c r="DG2329" s="1390">
        <v>-1884.3000000000015</v>
      </c>
      <c r="DH2329" s="1391">
        <v>-1275.4000000000019</v>
      </c>
      <c r="DJ2329" s="1282" t="s">
        <v>326</v>
      </c>
      <c r="DK2329" s="1283" t="s">
        <v>2055</v>
      </c>
      <c r="DL2329" s="1390">
        <v>-30191.600000000006</v>
      </c>
      <c r="DM2329" s="1390">
        <v>-137.19999999999891</v>
      </c>
      <c r="DN2329" s="1390">
        <v>1292.5000000000018</v>
      </c>
      <c r="DO2329" s="1390">
        <v>7476.5000000000027</v>
      </c>
      <c r="DP2329" s="1390">
        <v>0</v>
      </c>
      <c r="DQ2329" s="1390">
        <v>-21559.8</v>
      </c>
      <c r="DR2329" s="1390">
        <v>-319.1000000000007</v>
      </c>
      <c r="DS2329" s="1391">
        <v>-21878.9</v>
      </c>
      <c r="DU2329" s="1282" t="s">
        <v>326</v>
      </c>
      <c r="DV2329" s="1283" t="s">
        <v>2055</v>
      </c>
      <c r="DW2329" s="1390">
        <v>-85302.999999999971</v>
      </c>
      <c r="DX2329" s="1390">
        <v>-234.89999999999964</v>
      </c>
      <c r="DY2329" s="1390">
        <v>-728.60000000000036</v>
      </c>
      <c r="DZ2329" s="1390">
        <v>9710.5999999999913</v>
      </c>
      <c r="EA2329" s="1390">
        <v>0</v>
      </c>
      <c r="EB2329" s="1390">
        <v>-76555.89999999998</v>
      </c>
      <c r="EC2329" s="1390">
        <v>-944.50000000000068</v>
      </c>
      <c r="ED2329" s="1391">
        <v>-77500.39999999998</v>
      </c>
      <c r="EF2329" s="1282" t="s">
        <v>326</v>
      </c>
      <c r="EG2329" s="1283" t="s">
        <v>2055</v>
      </c>
      <c r="EH2329" s="1390">
        <v>-48512.500000000007</v>
      </c>
      <c r="EI2329" s="1390">
        <v>-1619.7000000000044</v>
      </c>
      <c r="EJ2329" s="1390">
        <v>5128.7000000000007</v>
      </c>
      <c r="EK2329" s="1390">
        <v>24846.900000000027</v>
      </c>
      <c r="EL2329" s="1390">
        <v>0</v>
      </c>
      <c r="EM2329" s="1390">
        <v>-20156.599999999988</v>
      </c>
      <c r="EN2329" s="1390">
        <v>298.49999999999488</v>
      </c>
      <c r="EO2329" s="1391">
        <v>-19858.099999999991</v>
      </c>
      <c r="EQ2329" s="1282" t="s">
        <v>326</v>
      </c>
      <c r="ER2329" s="1283" t="s">
        <v>2055</v>
      </c>
      <c r="ES2329" s="1390">
        <v>-168043.3</v>
      </c>
      <c r="ET2329" s="1390">
        <v>-6464.3</v>
      </c>
      <c r="EU2329" s="1390">
        <v>-222.7</v>
      </c>
      <c r="EV2329" s="1390">
        <v>90200.7</v>
      </c>
      <c r="EW2329" s="1390">
        <v>0</v>
      </c>
      <c r="EX2329" s="1390">
        <v>-84529.600000000006</v>
      </c>
      <c r="EY2329" s="1390">
        <v>679.8</v>
      </c>
      <c r="EZ2329" s="1391">
        <v>-83849.8</v>
      </c>
    </row>
    <row r="2330" spans="2:156">
      <c r="C2330" s="1313"/>
      <c r="D2330" s="1313"/>
      <c r="E2330" s="1313"/>
      <c r="F2330" s="1313"/>
      <c r="G2330" s="1313"/>
      <c r="H2330" s="1313"/>
      <c r="I2330" s="1313"/>
      <c r="J2330" s="1313"/>
      <c r="CY2330" s="221" t="s">
        <v>324</v>
      </c>
      <c r="CZ2330" s="222" t="s">
        <v>421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313"/>
      <c r="D2331" s="1313"/>
      <c r="E2331" s="1313"/>
      <c r="F2331" s="1313"/>
      <c r="G2331" s="1313"/>
      <c r="H2331" s="1313"/>
      <c r="I2331" s="1313"/>
      <c r="J2331" s="1313"/>
      <c r="K2331" s="1186">
        <f>SUM(L2331:W2331)</f>
        <v>-544635.39999999991</v>
      </c>
      <c r="L2331" s="597">
        <f>L2329-L2326-L2327</f>
        <v>-4423.1999999999935</v>
      </c>
      <c r="M2331" s="597">
        <f t="shared" ref="M2331:W2331" si="1226">M2329-M2326-M2327</f>
        <v>-25188.300000000003</v>
      </c>
      <c r="N2331" s="597">
        <f t="shared" si="1226"/>
        <v>-50186.6</v>
      </c>
      <c r="O2331" s="597">
        <f t="shared" si="1226"/>
        <v>-21110.199999999997</v>
      </c>
      <c r="P2331" s="597">
        <f t="shared" si="1226"/>
        <v>-32196.899999999998</v>
      </c>
      <c r="Q2331" s="597">
        <f t="shared" si="1226"/>
        <v>-83934.500000000015</v>
      </c>
      <c r="R2331" s="597">
        <f t="shared" si="1226"/>
        <v>-31080</v>
      </c>
      <c r="S2331" s="597">
        <f t="shared" si="1226"/>
        <v>-44550</v>
      </c>
      <c r="T2331" s="597">
        <f t="shared" si="1226"/>
        <v>-57005.5</v>
      </c>
      <c r="U2331" s="597">
        <f t="shared" si="1226"/>
        <v>-80292.39999999998</v>
      </c>
      <c r="V2331" s="597">
        <f t="shared" si="1226"/>
        <v>-26331.299999999992</v>
      </c>
      <c r="W2331" s="597">
        <f t="shared" si="1226"/>
        <v>-88336.5</v>
      </c>
      <c r="Z2331" s="1309" t="s">
        <v>2463</v>
      </c>
      <c r="AA2331" s="2380"/>
      <c r="AK2331" s="1309" t="s">
        <v>2463</v>
      </c>
      <c r="AL2331" s="2380"/>
      <c r="AM2331" s="2380"/>
      <c r="AN2331" s="2380"/>
      <c r="AO2331" s="2380"/>
      <c r="AP2331" s="2380"/>
      <c r="AQ2331" s="2380"/>
      <c r="AR2331" s="2380"/>
      <c r="AS2331" s="2380"/>
      <c r="AT2331" s="2380"/>
      <c r="AU2331" s="2381"/>
      <c r="AV2331" s="1309" t="s">
        <v>2463</v>
      </c>
      <c r="AW2331" s="2380"/>
      <c r="AX2331" s="2380"/>
      <c r="AY2331" s="2380"/>
      <c r="AZ2331" s="2380"/>
      <c r="BA2331" s="2380"/>
      <c r="BB2331" s="2380"/>
      <c r="BC2331" s="2380"/>
      <c r="BD2331" s="2380"/>
      <c r="BE2331" s="2380"/>
      <c r="BF2331" s="2381"/>
      <c r="BG2331" s="2381" t="s">
        <v>2463</v>
      </c>
      <c r="BH2331" s="2381"/>
      <c r="BI2331" s="2381"/>
      <c r="BJ2331" s="2381"/>
      <c r="BK2331" s="2381"/>
      <c r="BL2331" s="2381"/>
      <c r="BM2331" s="2381"/>
      <c r="BN2331" s="2381"/>
      <c r="BO2331" s="2381"/>
      <c r="BP2331" s="2381"/>
      <c r="BQ2331" s="2381"/>
      <c r="BR2331" s="1299" t="s">
        <v>2463</v>
      </c>
      <c r="BS2331" s="779"/>
      <c r="BT2331" s="779"/>
      <c r="BU2331" s="779"/>
      <c r="BV2331" s="779"/>
      <c r="BW2331" s="779"/>
      <c r="BX2331" s="779"/>
      <c r="BY2331" s="779"/>
      <c r="BZ2331" s="779"/>
      <c r="CA2331" s="779"/>
      <c r="CB2331" s="2381"/>
      <c r="CC2331" s="1299" t="s">
        <v>2463</v>
      </c>
      <c r="CD2331" s="779"/>
      <c r="CE2331" s="2380"/>
      <c r="CF2331" s="2380"/>
      <c r="CG2331" s="2380"/>
      <c r="CH2331" s="2380"/>
      <c r="CI2331" s="2380"/>
      <c r="CJ2331" s="2380"/>
      <c r="CK2331" s="2380"/>
      <c r="CL2331" s="2380"/>
      <c r="CM2331" s="2381"/>
      <c r="CN2331" s="2381" t="s">
        <v>2463</v>
      </c>
      <c r="CO2331" s="2381"/>
      <c r="CP2331" s="2381"/>
      <c r="CQ2331" s="2381"/>
      <c r="CR2331" s="2381"/>
      <c r="CS2331" s="2381"/>
      <c r="CT2331" s="2381"/>
      <c r="CU2331" s="2381"/>
      <c r="CV2331" s="2381"/>
      <c r="CW2331" s="2381"/>
      <c r="CY2331" s="194"/>
      <c r="CZ2331" s="230" t="s">
        <v>422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313"/>
      <c r="D2332" s="1313"/>
      <c r="E2332" s="1313"/>
      <c r="F2332" s="1313"/>
      <c r="G2332" s="1313"/>
      <c r="H2332" s="1313"/>
      <c r="I2332" s="1315"/>
      <c r="J2332" s="1313"/>
      <c r="K2332" s="476">
        <f>K2331/K2237</f>
        <v>2.4137756203235035</v>
      </c>
      <c r="Z2332" s="1309"/>
      <c r="AA2332" s="2380" t="s">
        <v>2559</v>
      </c>
      <c r="AK2332" s="1309"/>
      <c r="AL2332" s="2380" t="s">
        <v>2562</v>
      </c>
      <c r="AM2332" s="2380"/>
      <c r="AN2332" s="2380"/>
      <c r="AO2332" s="2380"/>
      <c r="AP2332" s="2380"/>
      <c r="AQ2332" s="2380"/>
      <c r="AR2332" s="2380"/>
      <c r="AS2332" s="2380"/>
      <c r="AT2332" s="2380"/>
      <c r="AU2332" s="2381"/>
      <c r="AV2332" s="1309"/>
      <c r="AW2332" s="2382" t="s">
        <v>2565</v>
      </c>
      <c r="AX2332" s="2380"/>
      <c r="AY2332" s="2380"/>
      <c r="AZ2332" s="2380"/>
      <c r="BA2332" s="2380"/>
      <c r="BB2332" s="2380"/>
      <c r="BC2332" s="2380"/>
      <c r="BD2332" s="2380"/>
      <c r="BE2332" s="2380"/>
      <c r="BF2332" s="2381"/>
      <c r="BG2332" s="2381"/>
      <c r="BH2332" s="2381" t="s">
        <v>2569</v>
      </c>
      <c r="BI2332" s="2381"/>
      <c r="BJ2332" s="2381"/>
      <c r="BK2332" s="2381"/>
      <c r="BL2332" s="2381"/>
      <c r="BM2332" s="2381"/>
      <c r="BN2332" s="2381"/>
      <c r="BO2332" s="2381"/>
      <c r="BP2332" s="2381"/>
      <c r="BQ2332" s="2381"/>
      <c r="BR2332" s="1299"/>
      <c r="BS2332" s="2383" t="s">
        <v>2576</v>
      </c>
      <c r="BT2332" s="779"/>
      <c r="BU2332" s="779"/>
      <c r="BV2332" s="779"/>
      <c r="BW2332" s="779"/>
      <c r="BX2332" s="779"/>
      <c r="BY2332" s="779"/>
      <c r="BZ2332" s="779"/>
      <c r="CA2332" s="779"/>
      <c r="CB2332" s="2381"/>
      <c r="CC2332" s="1299"/>
      <c r="CD2332" s="779" t="s">
        <v>2572</v>
      </c>
      <c r="CE2332" s="2380"/>
      <c r="CF2332" s="2380"/>
      <c r="CG2332" s="2380"/>
      <c r="CH2332" s="2380"/>
      <c r="CI2332" s="2380"/>
      <c r="CJ2332" s="2380"/>
      <c r="CK2332" s="2380"/>
      <c r="CL2332" s="2380"/>
      <c r="CM2332" s="2381"/>
      <c r="CN2332" s="2381"/>
      <c r="CO2332" s="2384" t="s">
        <v>2579</v>
      </c>
      <c r="CP2332" s="2381"/>
      <c r="CQ2332" s="2381"/>
      <c r="CR2332" s="2381"/>
      <c r="CS2332" s="2381"/>
      <c r="CT2332" s="2381"/>
      <c r="CU2332" s="2381"/>
      <c r="CV2332" s="2381"/>
      <c r="CW2332" s="2381"/>
      <c r="CY2332" s="194"/>
      <c r="CZ2332" s="230" t="s">
        <v>423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287"/>
      <c r="K2333" s="1186">
        <v>954585.1</v>
      </c>
      <c r="N2333" s="1400"/>
      <c r="O2333" s="1400"/>
      <c r="Z2333" s="1309"/>
      <c r="AA2333" s="2380" t="s">
        <v>2560</v>
      </c>
      <c r="AK2333" s="1309"/>
      <c r="AL2333" s="2380" t="s">
        <v>2563</v>
      </c>
      <c r="AM2333" s="2380"/>
      <c r="AN2333" s="2380"/>
      <c r="AO2333" s="2380"/>
      <c r="AP2333" s="2380"/>
      <c r="AQ2333" s="2380"/>
      <c r="AR2333" s="2380"/>
      <c r="AS2333" s="2380"/>
      <c r="AT2333" s="2380"/>
      <c r="AU2333" s="2381"/>
      <c r="AV2333" s="1309"/>
      <c r="AW2333" s="2382" t="s">
        <v>2566</v>
      </c>
      <c r="AX2333" s="2380"/>
      <c r="AY2333" s="2380"/>
      <c r="AZ2333" s="2380"/>
      <c r="BA2333" s="2380"/>
      <c r="BB2333" s="2380"/>
      <c r="BC2333" s="2380"/>
      <c r="BD2333" s="2380"/>
      <c r="BE2333" s="2380"/>
      <c r="BF2333" s="2381"/>
      <c r="BG2333" s="2381"/>
      <c r="BH2333" s="2381" t="s">
        <v>2570</v>
      </c>
      <c r="BI2333" s="2381"/>
      <c r="BJ2333" s="2381"/>
      <c r="BK2333" s="2381"/>
      <c r="BL2333" s="2381"/>
      <c r="BM2333" s="2381"/>
      <c r="BN2333" s="2381"/>
      <c r="BO2333" s="2381"/>
      <c r="BP2333" s="2381"/>
      <c r="BQ2333" s="2381"/>
      <c r="BR2333" s="1299"/>
      <c r="BS2333" s="2383" t="s">
        <v>2577</v>
      </c>
      <c r="BT2333" s="779"/>
      <c r="BU2333" s="779"/>
      <c r="BV2333" s="779"/>
      <c r="BW2333" s="779"/>
      <c r="BX2333" s="779"/>
      <c r="BY2333" s="779"/>
      <c r="BZ2333" s="779"/>
      <c r="CA2333" s="779"/>
      <c r="CB2333" s="2381"/>
      <c r="CC2333" s="1299"/>
      <c r="CD2333" s="779" t="s">
        <v>2573</v>
      </c>
      <c r="CE2333" s="2380"/>
      <c r="CF2333" s="2380"/>
      <c r="CG2333" s="2380"/>
      <c r="CH2333" s="2380"/>
      <c r="CI2333" s="2380"/>
      <c r="CJ2333" s="2380"/>
      <c r="CK2333" s="2380"/>
      <c r="CL2333" s="2380"/>
      <c r="CM2333" s="2381"/>
      <c r="CN2333" s="2381"/>
      <c r="CO2333" s="2384" t="s">
        <v>2580</v>
      </c>
      <c r="CP2333" s="2381"/>
      <c r="CQ2333" s="2381"/>
      <c r="CR2333" s="2381"/>
      <c r="CS2333" s="2381"/>
      <c r="CT2333" s="2381"/>
      <c r="CU2333" s="2381"/>
      <c r="CV2333" s="2381"/>
      <c r="CW2333" s="2381"/>
      <c r="CY2333" s="194"/>
      <c r="CZ2333" s="230" t="s">
        <v>424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1863"/>
      <c r="Z2334" s="1309"/>
      <c r="AA2334" s="2380"/>
      <c r="AK2334" s="1309"/>
      <c r="AL2334" s="2380"/>
      <c r="AM2334" s="2380"/>
      <c r="AN2334" s="2380"/>
      <c r="AO2334" s="2380"/>
      <c r="AP2334" s="2380"/>
      <c r="AQ2334" s="2380"/>
      <c r="AR2334" s="2380"/>
      <c r="AS2334" s="2380"/>
      <c r="AT2334" s="2380"/>
      <c r="AU2334" s="2381"/>
      <c r="AV2334" s="1309"/>
      <c r="AW2334" s="2382" t="s">
        <v>2567</v>
      </c>
      <c r="AX2334" s="2380"/>
      <c r="AY2334" s="2380"/>
      <c r="AZ2334" s="2380"/>
      <c r="BA2334" s="2380"/>
      <c r="BB2334" s="2380"/>
      <c r="BC2334" s="2380"/>
      <c r="BD2334" s="2380"/>
      <c r="BE2334" s="2380"/>
      <c r="BF2334" s="2381"/>
      <c r="BG2334" s="2381"/>
      <c r="BH2334" s="2381"/>
      <c r="BI2334" s="2381"/>
      <c r="BJ2334" s="2381"/>
      <c r="BK2334" s="2381"/>
      <c r="BL2334" s="2381"/>
      <c r="BM2334" s="2381"/>
      <c r="BN2334" s="2381"/>
      <c r="BO2334" s="2381"/>
      <c r="BP2334" s="2381"/>
      <c r="BQ2334" s="2381"/>
      <c r="BR2334" s="1299" t="s">
        <v>2578</v>
      </c>
      <c r="BS2334" s="779"/>
      <c r="BT2334" s="779"/>
      <c r="BU2334" s="779"/>
      <c r="BV2334" s="779"/>
      <c r="BW2334" s="779"/>
      <c r="BX2334" s="779"/>
      <c r="BY2334" s="779"/>
      <c r="BZ2334" s="779"/>
      <c r="CA2334" s="779"/>
      <c r="CB2334" s="2381"/>
      <c r="CC2334" s="1299"/>
      <c r="CD2334" s="779" t="s">
        <v>2574</v>
      </c>
      <c r="CE2334" s="2380"/>
      <c r="CF2334" s="2380"/>
      <c r="CG2334" s="2380"/>
      <c r="CH2334" s="2380"/>
      <c r="CI2334" s="2380"/>
      <c r="CJ2334" s="2380"/>
      <c r="CK2334" s="2380"/>
      <c r="CL2334" s="2380"/>
      <c r="CM2334" s="2381"/>
      <c r="CN2334" s="2381" t="s">
        <v>2581</v>
      </c>
      <c r="CO2334" s="2381"/>
      <c r="CP2334" s="2381"/>
      <c r="CQ2334" s="2381"/>
      <c r="CR2334" s="2381"/>
      <c r="CS2334" s="2381"/>
      <c r="CT2334" s="2381"/>
      <c r="CU2334" s="2381"/>
      <c r="CV2334" s="2381"/>
      <c r="CW2334" s="2381"/>
      <c r="CY2334" s="194"/>
      <c r="CZ2334" s="230" t="s">
        <v>425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309" t="s">
        <v>2561</v>
      </c>
      <c r="AA2335" s="2380"/>
      <c r="AK2335" s="1309" t="s">
        <v>2564</v>
      </c>
      <c r="AL2335" s="2380"/>
      <c r="AM2335" s="2380"/>
      <c r="AN2335" s="2380"/>
      <c r="AO2335" s="2380"/>
      <c r="AP2335" s="2380"/>
      <c r="AQ2335" s="2380"/>
      <c r="AR2335" s="2380"/>
      <c r="AS2335" s="2380"/>
      <c r="AT2335" s="2380"/>
      <c r="AU2335" s="2381"/>
      <c r="AV2335" s="1309" t="s">
        <v>2568</v>
      </c>
      <c r="AW2335" s="2380"/>
      <c r="AX2335" s="2380"/>
      <c r="AY2335" s="2380"/>
      <c r="AZ2335" s="2380"/>
      <c r="BA2335" s="2380"/>
      <c r="BB2335" s="2380"/>
      <c r="BC2335" s="2380"/>
      <c r="BD2335" s="2380"/>
      <c r="BE2335" s="2380"/>
      <c r="BF2335" s="2381"/>
      <c r="BG2335" s="2381" t="s">
        <v>2571</v>
      </c>
      <c r="BH2335" s="2381"/>
      <c r="BI2335" s="2381"/>
      <c r="BJ2335" s="2381"/>
      <c r="BK2335" s="2381"/>
      <c r="BL2335" s="2381"/>
      <c r="BM2335" s="2381"/>
      <c r="BN2335" s="2381"/>
      <c r="BO2335" s="2381"/>
      <c r="BP2335" s="2381"/>
      <c r="BQ2335" s="2381"/>
      <c r="BR2335" s="1299"/>
      <c r="BS2335" s="779"/>
      <c r="BT2335" s="779"/>
      <c r="BU2335" s="779"/>
      <c r="BV2335" s="779"/>
      <c r="BW2335" s="779"/>
      <c r="BX2335" s="779"/>
      <c r="BY2335" s="779"/>
      <c r="BZ2335" s="779"/>
      <c r="CA2335" s="779"/>
      <c r="CB2335" s="2381"/>
      <c r="CC2335" s="1299"/>
      <c r="CD2335" s="779"/>
      <c r="CE2335" s="2380"/>
      <c r="CF2335" s="2380"/>
      <c r="CG2335" s="2380"/>
      <c r="CH2335" s="2380"/>
      <c r="CI2335" s="2380"/>
      <c r="CJ2335" s="2380"/>
      <c r="CK2335" s="2380"/>
      <c r="CL2335" s="2380"/>
      <c r="CM2335" s="2381"/>
      <c r="CN2335" s="2381"/>
      <c r="CO2335" s="2381"/>
      <c r="CP2335" s="2381"/>
      <c r="CQ2335" s="2381"/>
      <c r="CR2335" s="2381"/>
      <c r="CS2335" s="2381"/>
      <c r="CT2335" s="2381"/>
      <c r="CU2335" s="2381"/>
      <c r="CV2335" s="2381"/>
      <c r="CW2335" s="2381"/>
      <c r="CY2335" s="194"/>
      <c r="CZ2335" s="230" t="s">
        <v>426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287"/>
      <c r="K2336" s="1186"/>
      <c r="BR2336" s="1299"/>
      <c r="BS2336" s="779"/>
      <c r="BT2336" s="779"/>
      <c r="BU2336" s="779"/>
      <c r="BV2336" s="779"/>
      <c r="BW2336" s="779"/>
      <c r="BX2336" s="779"/>
      <c r="BY2336" s="779"/>
      <c r="BZ2336" s="779"/>
      <c r="CA2336" s="779"/>
      <c r="CC2336" s="1299" t="s">
        <v>2575</v>
      </c>
      <c r="CD2336" s="779"/>
      <c r="CY2336" s="194"/>
      <c r="CZ2336" s="230" t="s">
        <v>427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8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1866"/>
      <c r="I2338" s="1866"/>
      <c r="J2338" s="1186"/>
      <c r="K2338" s="1186"/>
      <c r="CY2338" s="221" t="s">
        <v>322</v>
      </c>
      <c r="CZ2338" s="222" t="s">
        <v>430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3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1863"/>
      <c r="CY2340" s="194"/>
      <c r="CZ2340" s="230" t="s">
        <v>431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2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3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4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5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340"/>
      <c r="CZ2345" s="341" t="s">
        <v>436</v>
      </c>
      <c r="DA2345" s="342">
        <v>519</v>
      </c>
      <c r="DB2345" s="342">
        <v>0</v>
      </c>
      <c r="DC2345" s="342">
        <v>0</v>
      </c>
      <c r="DD2345" s="342">
        <v>0</v>
      </c>
      <c r="DE2345" s="342">
        <v>0</v>
      </c>
      <c r="DF2345" s="342">
        <v>519</v>
      </c>
      <c r="DG2345" s="342">
        <v>0</v>
      </c>
      <c r="DH2345" s="343">
        <v>519</v>
      </c>
    </row>
    <row r="2346" spans="1:156" s="331" customFormat="1" ht="13.5" thickBot="1">
      <c r="A2346" s="1498"/>
      <c r="B2346" s="328"/>
      <c r="C2346" s="329"/>
      <c r="D2346" s="329"/>
      <c r="E2346" s="329"/>
      <c r="F2346" s="329"/>
      <c r="G2346" s="329"/>
      <c r="H2346" s="329"/>
      <c r="I2346" s="329"/>
      <c r="J2346" s="329"/>
      <c r="K2346" s="516"/>
      <c r="L2346" s="329"/>
      <c r="M2346" s="329"/>
      <c r="N2346" s="329"/>
      <c r="O2346" s="329"/>
      <c r="P2346" s="329"/>
      <c r="Q2346" s="329"/>
      <c r="R2346" s="329"/>
      <c r="S2346" s="329"/>
      <c r="T2346" s="329"/>
      <c r="U2346" s="329"/>
      <c r="V2346" s="329"/>
      <c r="W2346" s="329"/>
      <c r="X2346" s="330"/>
      <c r="Z2346" s="332"/>
      <c r="AA2346" s="333"/>
      <c r="AB2346" s="333"/>
      <c r="AC2346" s="333"/>
      <c r="AD2346" s="333"/>
      <c r="AE2346" s="333"/>
      <c r="AF2346" s="333"/>
      <c r="AG2346" s="333"/>
      <c r="AH2346" s="333"/>
      <c r="AI2346" s="333"/>
      <c r="AK2346" s="332"/>
      <c r="AL2346" s="333"/>
      <c r="AM2346" s="333"/>
      <c r="AN2346" s="333"/>
      <c r="AO2346" s="333"/>
      <c r="AP2346" s="333"/>
      <c r="AQ2346" s="333"/>
      <c r="AR2346" s="333"/>
      <c r="AS2346" s="333"/>
      <c r="AT2346" s="333"/>
      <c r="AV2346" s="332"/>
      <c r="AW2346" s="333"/>
      <c r="AX2346" s="333"/>
      <c r="AY2346" s="333"/>
      <c r="AZ2346" s="333"/>
      <c r="BA2346" s="333"/>
      <c r="BB2346" s="333"/>
      <c r="BC2346" s="333"/>
      <c r="BD2346" s="333"/>
      <c r="BE2346" s="333"/>
      <c r="BR2346" s="332"/>
      <c r="BS2346" s="333"/>
      <c r="BT2346" s="333"/>
      <c r="BU2346" s="333"/>
      <c r="BV2346" s="333"/>
      <c r="BW2346" s="333"/>
      <c r="BX2346" s="333"/>
      <c r="BY2346" s="333"/>
      <c r="BZ2346" s="333"/>
      <c r="CA2346" s="333"/>
      <c r="CC2346" s="332"/>
      <c r="CD2346" s="333"/>
      <c r="CE2346" s="333"/>
      <c r="CF2346" s="333"/>
      <c r="CG2346" s="333"/>
      <c r="CH2346" s="333"/>
      <c r="CI2346" s="333"/>
      <c r="CJ2346" s="333"/>
      <c r="CK2346" s="333"/>
      <c r="CL2346" s="333"/>
      <c r="CY2346" s="332"/>
      <c r="CZ2346" s="333"/>
      <c r="DA2346" s="333"/>
      <c r="DB2346" s="333"/>
      <c r="DC2346" s="333"/>
      <c r="DD2346" s="333"/>
      <c r="DE2346" s="333"/>
      <c r="DF2346" s="333"/>
      <c r="DG2346" s="333"/>
      <c r="DH2346" s="333"/>
      <c r="DJ2346" s="332"/>
      <c r="DK2346" s="333"/>
      <c r="DL2346" s="333"/>
      <c r="DM2346" s="333"/>
      <c r="DN2346" s="333"/>
      <c r="DO2346" s="333"/>
      <c r="DP2346" s="333"/>
      <c r="DQ2346" s="333"/>
      <c r="DR2346" s="333"/>
      <c r="DS2346" s="333"/>
      <c r="DU2346" s="332"/>
      <c r="DV2346" s="333"/>
      <c r="DW2346" s="333"/>
      <c r="DX2346" s="333"/>
      <c r="DY2346" s="333"/>
      <c r="DZ2346" s="333"/>
      <c r="EA2346" s="333"/>
      <c r="EB2346" s="333"/>
      <c r="EC2346" s="333"/>
      <c r="ED2346" s="333"/>
      <c r="EF2346" s="334"/>
      <c r="EQ2346" s="332"/>
      <c r="ER2346" s="333"/>
      <c r="ES2346" s="333"/>
      <c r="ET2346" s="333"/>
      <c r="EU2346" s="333"/>
      <c r="EV2346" s="333"/>
      <c r="EW2346" s="333"/>
      <c r="EX2346" s="333"/>
      <c r="EY2346" s="333"/>
      <c r="EZ2346" s="333"/>
    </row>
    <row r="2348" spans="1:156" ht="12.75">
      <c r="B2348" s="1887" t="s">
        <v>417</v>
      </c>
      <c r="C2348" s="1888"/>
      <c r="D2348" s="1888"/>
      <c r="E2348" s="1888"/>
      <c r="F2348" s="1888"/>
      <c r="G2348" s="1888"/>
      <c r="H2348" s="1888"/>
      <c r="I2348" s="1888"/>
      <c r="J2348" s="1888"/>
      <c r="K2348" s="1888"/>
      <c r="Z2348" s="171" t="s">
        <v>417</v>
      </c>
      <c r="AA2348" s="165"/>
      <c r="AB2348" s="453"/>
      <c r="AC2348" s="453"/>
      <c r="AD2348" s="453"/>
      <c r="AE2348" s="453"/>
      <c r="AF2348" s="453"/>
      <c r="AG2348" s="453"/>
      <c r="AH2348" s="453"/>
      <c r="AI2348" s="453"/>
      <c r="AK2348" s="171" t="s">
        <v>417</v>
      </c>
      <c r="AL2348" s="165"/>
      <c r="AM2348" s="453"/>
      <c r="AN2348" s="453"/>
      <c r="AO2348" s="453"/>
      <c r="AP2348" s="453"/>
      <c r="AQ2348" s="453"/>
      <c r="AR2348" s="453"/>
      <c r="AS2348" s="453"/>
      <c r="AT2348" s="453"/>
      <c r="AV2348" s="171" t="s">
        <v>417</v>
      </c>
      <c r="AW2348" s="165"/>
      <c r="AX2348" s="453"/>
      <c r="AY2348" s="453"/>
      <c r="AZ2348" s="453"/>
      <c r="BA2348" s="453"/>
      <c r="BB2348" s="453"/>
      <c r="BC2348" s="453"/>
      <c r="BD2348" s="453"/>
      <c r="BE2348" s="453"/>
      <c r="BG2348" s="171" t="s">
        <v>417</v>
      </c>
      <c r="BH2348" s="165"/>
      <c r="BI2348" s="453"/>
      <c r="BJ2348" s="453"/>
      <c r="BK2348" s="453"/>
      <c r="BL2348" s="453"/>
      <c r="BM2348" s="453"/>
      <c r="BN2348" s="453"/>
      <c r="BO2348" s="453"/>
      <c r="BP2348" s="453"/>
      <c r="BR2348" s="171" t="s">
        <v>417</v>
      </c>
      <c r="BS2348" s="165"/>
      <c r="BT2348" s="453"/>
      <c r="BU2348" s="453"/>
      <c r="BV2348" s="453"/>
      <c r="BW2348" s="453"/>
      <c r="BX2348" s="453"/>
      <c r="BY2348" s="453"/>
      <c r="BZ2348" s="453"/>
      <c r="CA2348" s="453"/>
      <c r="CC2348" s="171" t="s">
        <v>417</v>
      </c>
      <c r="CD2348" s="165"/>
      <c r="CE2348" s="453"/>
      <c r="CF2348" s="453"/>
      <c r="CG2348" s="453"/>
      <c r="CH2348" s="453"/>
      <c r="CI2348" s="453"/>
      <c r="CJ2348" s="453"/>
      <c r="CK2348" s="453"/>
      <c r="CL2348" s="453"/>
      <c r="CN2348" s="171" t="s">
        <v>417</v>
      </c>
      <c r="CO2348" s="165"/>
      <c r="CP2348" s="453"/>
      <c r="CQ2348" s="453"/>
      <c r="CR2348" s="453"/>
      <c r="CS2348" s="453"/>
      <c r="CT2348" s="453"/>
      <c r="CU2348" s="453"/>
      <c r="CV2348" s="453"/>
      <c r="CW2348" s="453"/>
      <c r="CY2348" s="171" t="s">
        <v>417</v>
      </c>
      <c r="CZ2348" s="165"/>
      <c r="DA2348" s="453"/>
      <c r="DB2348" s="453"/>
      <c r="DC2348" s="453"/>
      <c r="DD2348" s="453"/>
      <c r="DE2348" s="453"/>
      <c r="DF2348" s="453"/>
      <c r="DG2348" s="453"/>
      <c r="DH2348" s="453"/>
      <c r="DJ2348" s="171" t="s">
        <v>417</v>
      </c>
      <c r="DK2348" s="165"/>
      <c r="DL2348" s="453"/>
      <c r="DM2348" s="453"/>
      <c r="DN2348" s="453"/>
      <c r="DO2348" s="453"/>
      <c r="DP2348" s="453"/>
      <c r="DQ2348" s="453"/>
      <c r="DR2348" s="453"/>
      <c r="DS2348" s="453"/>
      <c r="DU2348" s="171" t="s">
        <v>417</v>
      </c>
      <c r="DV2348" s="165"/>
      <c r="DW2348" s="453"/>
      <c r="DX2348" s="453"/>
      <c r="DY2348" s="453"/>
      <c r="DZ2348" s="453"/>
      <c r="EA2348" s="453"/>
      <c r="EB2348" s="453"/>
      <c r="EC2348" s="453"/>
      <c r="ED2348" s="453"/>
      <c r="EF2348" s="171" t="s">
        <v>417</v>
      </c>
      <c r="EG2348" s="165"/>
      <c r="EH2348" s="453"/>
      <c r="EI2348" s="453"/>
      <c r="EJ2348" s="453"/>
      <c r="EK2348" s="453"/>
      <c r="EL2348" s="453"/>
      <c r="EM2348" s="453"/>
      <c r="EN2348" s="453"/>
      <c r="EO2348" s="453"/>
      <c r="EQ2348" s="171" t="s">
        <v>417</v>
      </c>
      <c r="ER2348" s="165"/>
      <c r="ES2348" s="453"/>
      <c r="ET2348" s="453"/>
      <c r="EU2348" s="453"/>
      <c r="EV2348" s="453"/>
      <c r="EW2348" s="453"/>
      <c r="EX2348" s="453"/>
      <c r="EY2348" s="453"/>
      <c r="EZ2348" s="453"/>
    </row>
    <row r="2349" spans="1:156" ht="12.75">
      <c r="B2349" s="1887" t="s">
        <v>416</v>
      </c>
      <c r="C2349" s="1888"/>
      <c r="D2349" s="1888"/>
      <c r="E2349" s="1888"/>
      <c r="F2349" s="1888"/>
      <c r="G2349" s="1888"/>
      <c r="H2349" s="1888"/>
      <c r="I2349" s="1888"/>
      <c r="J2349" s="1888"/>
      <c r="K2349" s="1888"/>
      <c r="Z2349" s="173" t="s">
        <v>416</v>
      </c>
      <c r="AA2349" s="165"/>
      <c r="AB2349" s="453"/>
      <c r="AC2349" s="453"/>
      <c r="AD2349" s="453"/>
      <c r="AE2349" s="453"/>
      <c r="AF2349" s="453"/>
      <c r="AG2349" s="453"/>
      <c r="AH2349" s="453"/>
      <c r="AI2349" s="453"/>
      <c r="AK2349" s="173" t="s">
        <v>416</v>
      </c>
      <c r="AL2349" s="165"/>
      <c r="AM2349" s="453"/>
      <c r="AN2349" s="453"/>
      <c r="AO2349" s="453"/>
      <c r="AP2349" s="453"/>
      <c r="AQ2349" s="453"/>
      <c r="AR2349" s="453"/>
      <c r="AS2349" s="453"/>
      <c r="AT2349" s="453"/>
      <c r="AV2349" s="173" t="s">
        <v>416</v>
      </c>
      <c r="AW2349" s="165"/>
      <c r="AX2349" s="453"/>
      <c r="AY2349" s="453"/>
      <c r="AZ2349" s="453"/>
      <c r="BA2349" s="453"/>
      <c r="BB2349" s="453"/>
      <c r="BC2349" s="453"/>
      <c r="BD2349" s="453"/>
      <c r="BE2349" s="453"/>
      <c r="BG2349" s="173" t="s">
        <v>416</v>
      </c>
      <c r="BH2349" s="165"/>
      <c r="BI2349" s="453"/>
      <c r="BJ2349" s="453"/>
      <c r="BK2349" s="453"/>
      <c r="BL2349" s="453"/>
      <c r="BM2349" s="453"/>
      <c r="BN2349" s="453"/>
      <c r="BO2349" s="453"/>
      <c r="BP2349" s="453"/>
      <c r="BR2349" s="173" t="s">
        <v>416</v>
      </c>
      <c r="BS2349" s="165"/>
      <c r="BT2349" s="453"/>
      <c r="BU2349" s="453"/>
      <c r="BV2349" s="453"/>
      <c r="BW2349" s="453"/>
      <c r="BX2349" s="453"/>
      <c r="BY2349" s="453"/>
      <c r="BZ2349" s="453"/>
      <c r="CA2349" s="453"/>
      <c r="CC2349" s="173" t="s">
        <v>416</v>
      </c>
      <c r="CD2349" s="165"/>
      <c r="CE2349" s="453"/>
      <c r="CF2349" s="453"/>
      <c r="CG2349" s="453"/>
      <c r="CH2349" s="453"/>
      <c r="CI2349" s="453"/>
      <c r="CJ2349" s="453"/>
      <c r="CK2349" s="453"/>
      <c r="CL2349" s="453"/>
      <c r="CN2349" s="173" t="s">
        <v>416</v>
      </c>
      <c r="CO2349" s="165"/>
      <c r="CP2349" s="453"/>
      <c r="CQ2349" s="453"/>
      <c r="CR2349" s="453"/>
      <c r="CS2349" s="453"/>
      <c r="CT2349" s="453"/>
      <c r="CU2349" s="453"/>
      <c r="CV2349" s="453"/>
      <c r="CW2349" s="453"/>
      <c r="CY2349" s="173" t="s">
        <v>416</v>
      </c>
      <c r="CZ2349" s="165"/>
      <c r="DA2349" s="453"/>
      <c r="DB2349" s="453"/>
      <c r="DC2349" s="453"/>
      <c r="DD2349" s="453"/>
      <c r="DE2349" s="453"/>
      <c r="DF2349" s="453"/>
      <c r="DG2349" s="453"/>
      <c r="DH2349" s="453"/>
      <c r="DJ2349" s="173" t="s">
        <v>416</v>
      </c>
      <c r="DK2349" s="165"/>
      <c r="DL2349" s="453"/>
      <c r="DM2349" s="453"/>
      <c r="DN2349" s="453"/>
      <c r="DO2349" s="453"/>
      <c r="DP2349" s="453"/>
      <c r="DQ2349" s="453"/>
      <c r="DR2349" s="453"/>
      <c r="DS2349" s="453"/>
      <c r="DU2349" s="173" t="s">
        <v>416</v>
      </c>
      <c r="DV2349" s="165"/>
      <c r="DW2349" s="453"/>
      <c r="DX2349" s="453"/>
      <c r="DY2349" s="453"/>
      <c r="DZ2349" s="453"/>
      <c r="EA2349" s="453"/>
      <c r="EB2349" s="453"/>
      <c r="EC2349" s="453"/>
      <c r="ED2349" s="453"/>
      <c r="EF2349" s="173" t="s">
        <v>416</v>
      </c>
      <c r="EG2349" s="165"/>
      <c r="EH2349" s="453"/>
      <c r="EI2349" s="453"/>
      <c r="EJ2349" s="453"/>
      <c r="EK2349" s="453"/>
      <c r="EL2349" s="453"/>
      <c r="EM2349" s="453"/>
      <c r="EN2349" s="453"/>
      <c r="EO2349" s="453"/>
      <c r="EQ2349" s="173" t="s">
        <v>416</v>
      </c>
      <c r="ER2349" s="165"/>
      <c r="ES2349" s="453"/>
      <c r="ET2349" s="453"/>
      <c r="EU2349" s="453"/>
      <c r="EV2349" s="453"/>
      <c r="EW2349" s="453"/>
      <c r="EX2349" s="453"/>
      <c r="EY2349" s="453"/>
      <c r="EZ2349" s="453"/>
    </row>
    <row r="2350" spans="1:156" ht="15">
      <c r="B2350" s="1887" t="s">
        <v>2476</v>
      </c>
      <c r="C2350" s="1889"/>
      <c r="D2350" s="1889"/>
      <c r="E2350" s="1889"/>
      <c r="F2350" s="1889"/>
      <c r="G2350" s="1889"/>
      <c r="H2350" s="1889"/>
      <c r="I2350" s="1889"/>
      <c r="J2350" s="1890"/>
      <c r="K2350" s="1891"/>
      <c r="Z2350" s="802" t="s">
        <v>2456</v>
      </c>
      <c r="AA2350" s="785"/>
      <c r="AB2350" s="1284"/>
      <c r="AC2350" s="1284"/>
      <c r="AD2350" s="1284"/>
      <c r="AE2350" s="1284"/>
      <c r="AF2350" s="1284"/>
      <c r="AG2350" s="1284"/>
      <c r="AH2350" s="836"/>
      <c r="AI2350" s="1285"/>
      <c r="AK2350" s="802" t="s">
        <v>2465</v>
      </c>
      <c r="AL2350" s="785"/>
      <c r="AM2350" s="1284"/>
      <c r="AN2350" s="1284"/>
      <c r="AO2350" s="1284"/>
      <c r="AP2350" s="1284"/>
      <c r="AQ2350" s="1284"/>
      <c r="AR2350" s="1284"/>
      <c r="AS2350" s="836"/>
      <c r="AT2350" s="1285"/>
      <c r="AV2350" s="802" t="s">
        <v>2466</v>
      </c>
      <c r="AW2350" s="785"/>
      <c r="AX2350" s="1284"/>
      <c r="AY2350" s="1284"/>
      <c r="AZ2350" s="1284"/>
      <c r="BA2350" s="1284"/>
      <c r="BB2350" s="1284"/>
      <c r="BC2350" s="1284"/>
      <c r="BD2350" s="836"/>
      <c r="BE2350" s="1285"/>
      <c r="BG2350" s="802" t="s">
        <v>2467</v>
      </c>
      <c r="BH2350" s="785"/>
      <c r="BI2350" s="1284"/>
      <c r="BJ2350" s="1284"/>
      <c r="BK2350" s="1284"/>
      <c r="BL2350" s="1284"/>
      <c r="BM2350" s="1284"/>
      <c r="BN2350" s="1284"/>
      <c r="BO2350" s="836"/>
      <c r="BP2350" s="1285"/>
      <c r="BR2350" s="802" t="s">
        <v>2468</v>
      </c>
      <c r="BS2350" s="785"/>
      <c r="BT2350" s="1284"/>
      <c r="BU2350" s="1284"/>
      <c r="BV2350" s="1284"/>
      <c r="BW2350" s="1284"/>
      <c r="BX2350" s="1284"/>
      <c r="BY2350" s="1284"/>
      <c r="BZ2350" s="836"/>
      <c r="CA2350" s="1285"/>
      <c r="CC2350" s="802" t="s">
        <v>2469</v>
      </c>
      <c r="CD2350" s="785"/>
      <c r="CE2350" s="1284"/>
      <c r="CF2350" s="1284"/>
      <c r="CG2350" s="1284"/>
      <c r="CH2350" s="1284"/>
      <c r="CI2350" s="1284"/>
      <c r="CJ2350" s="1284"/>
      <c r="CK2350" s="836"/>
      <c r="CL2350" s="1285"/>
      <c r="CN2350" s="802" t="s">
        <v>2470</v>
      </c>
      <c r="CO2350" s="785"/>
      <c r="CP2350" s="1284"/>
      <c r="CQ2350" s="1284"/>
      <c r="CR2350" s="1284"/>
      <c r="CS2350" s="1284"/>
      <c r="CT2350" s="1284"/>
      <c r="CU2350" s="1284"/>
      <c r="CV2350" s="836"/>
      <c r="CW2350" s="1285"/>
      <c r="CY2350" s="802" t="s">
        <v>2471</v>
      </c>
      <c r="CZ2350" s="785"/>
      <c r="DA2350" s="1284"/>
      <c r="DB2350" s="1284"/>
      <c r="DC2350" s="1284"/>
      <c r="DD2350" s="1284"/>
      <c r="DE2350" s="1284"/>
      <c r="DF2350" s="1284"/>
      <c r="DG2350" s="836"/>
      <c r="DH2350" s="1285"/>
      <c r="DJ2350" s="802" t="s">
        <v>2472</v>
      </c>
      <c r="DK2350" s="785"/>
      <c r="DL2350" s="1284"/>
      <c r="DM2350" s="1284"/>
      <c r="DN2350" s="1284"/>
      <c r="DO2350" s="1284"/>
      <c r="DP2350" s="1284"/>
      <c r="DQ2350" s="1284"/>
      <c r="DR2350" s="836"/>
      <c r="DS2350" s="1285"/>
      <c r="DU2350" s="802" t="s">
        <v>2473</v>
      </c>
      <c r="DV2350" s="785"/>
      <c r="DW2350" s="1284"/>
      <c r="DX2350" s="1284"/>
      <c r="DY2350" s="1284"/>
      <c r="DZ2350" s="1284"/>
      <c r="EA2350" s="1284"/>
      <c r="EB2350" s="1284"/>
      <c r="EC2350" s="836"/>
      <c r="ED2350" s="1285"/>
      <c r="EF2350" s="802" t="s">
        <v>2474</v>
      </c>
      <c r="EG2350" s="785"/>
      <c r="EH2350" s="1284"/>
      <c r="EI2350" s="1284"/>
      <c r="EJ2350" s="1284"/>
      <c r="EK2350" s="1284"/>
      <c r="EL2350" s="1284"/>
      <c r="EM2350" s="1284"/>
      <c r="EN2350" s="836"/>
      <c r="EO2350" s="1285"/>
      <c r="EQ2350" s="802" t="s">
        <v>2475</v>
      </c>
      <c r="ER2350" s="785"/>
      <c r="ES2350" s="1284"/>
      <c r="ET2350" s="1284"/>
      <c r="EU2350" s="1284"/>
      <c r="EV2350" s="1284"/>
      <c r="EW2350" s="1284"/>
      <c r="EX2350" s="1284"/>
      <c r="EY2350" s="836"/>
      <c r="EZ2350" s="1285"/>
    </row>
    <row r="2351" spans="1:156" ht="15">
      <c r="B2351" s="1887" t="s">
        <v>419</v>
      </c>
      <c r="C2351" s="1889"/>
      <c r="D2351" s="1892"/>
      <c r="E2351" s="1893"/>
      <c r="F2351" s="1893"/>
      <c r="G2351" s="1893"/>
      <c r="H2351" s="1893"/>
      <c r="I2351" s="1892"/>
      <c r="J2351" s="1892"/>
      <c r="K2351" s="1892"/>
      <c r="Z2351" s="802" t="s">
        <v>414</v>
      </c>
      <c r="AA2351" s="785"/>
      <c r="AB2351" s="454"/>
      <c r="AC2351" s="455"/>
      <c r="AD2351" s="455"/>
      <c r="AE2351" s="455"/>
      <c r="AF2351" s="455"/>
      <c r="AG2351" s="454"/>
      <c r="AH2351" s="454"/>
      <c r="AI2351" s="454"/>
      <c r="AK2351" s="802" t="s">
        <v>2041</v>
      </c>
      <c r="AL2351" s="785"/>
      <c r="AM2351" s="454"/>
      <c r="AN2351" s="455"/>
      <c r="AO2351" s="455"/>
      <c r="AP2351" s="455"/>
      <c r="AQ2351" s="455"/>
      <c r="AR2351" s="454"/>
      <c r="AS2351" s="454"/>
      <c r="AT2351" s="454"/>
      <c r="AV2351" s="802" t="s">
        <v>2041</v>
      </c>
      <c r="AW2351" s="785"/>
      <c r="AX2351" s="454"/>
      <c r="AY2351" s="455"/>
      <c r="AZ2351" s="455"/>
      <c r="BA2351" s="455"/>
      <c r="BB2351" s="455"/>
      <c r="BC2351" s="454"/>
      <c r="BD2351" s="454"/>
      <c r="BE2351" s="454"/>
      <c r="BG2351" s="802" t="s">
        <v>2041</v>
      </c>
      <c r="BH2351" s="785"/>
      <c r="BI2351" s="454"/>
      <c r="BJ2351" s="455"/>
      <c r="BK2351" s="455"/>
      <c r="BL2351" s="455"/>
      <c r="BM2351" s="455"/>
      <c r="BN2351" s="454"/>
      <c r="BO2351" s="454"/>
      <c r="BP2351" s="454"/>
      <c r="BR2351" s="802" t="s">
        <v>2041</v>
      </c>
      <c r="BS2351" s="785"/>
      <c r="BT2351" s="454"/>
      <c r="BU2351" s="455"/>
      <c r="BV2351" s="455"/>
      <c r="BW2351" s="455"/>
      <c r="BX2351" s="455"/>
      <c r="BY2351" s="454"/>
      <c r="BZ2351" s="454"/>
      <c r="CA2351" s="454"/>
      <c r="CC2351" s="802" t="s">
        <v>2041</v>
      </c>
      <c r="CD2351" s="785"/>
      <c r="CE2351" s="454"/>
      <c r="CF2351" s="455"/>
      <c r="CG2351" s="455"/>
      <c r="CH2351" s="455"/>
      <c r="CI2351" s="455"/>
      <c r="CJ2351" s="454"/>
      <c r="CK2351" s="454"/>
      <c r="CL2351" s="454"/>
      <c r="CN2351" s="802" t="s">
        <v>2041</v>
      </c>
      <c r="CO2351" s="785"/>
      <c r="CP2351" s="454"/>
      <c r="CQ2351" s="455"/>
      <c r="CR2351" s="455"/>
      <c r="CS2351" s="455"/>
      <c r="CT2351" s="455"/>
      <c r="CU2351" s="454"/>
      <c r="CV2351" s="454"/>
      <c r="CW2351" s="454"/>
      <c r="CY2351" s="802" t="s">
        <v>2041</v>
      </c>
      <c r="CZ2351" s="785"/>
      <c r="DA2351" s="454"/>
      <c r="DB2351" s="455"/>
      <c r="DC2351" s="455"/>
      <c r="DD2351" s="455"/>
      <c r="DE2351" s="455"/>
      <c r="DF2351" s="454"/>
      <c r="DG2351" s="454"/>
      <c r="DH2351" s="454"/>
      <c r="DJ2351" s="802" t="s">
        <v>2041</v>
      </c>
      <c r="DK2351" s="785"/>
      <c r="DL2351" s="454"/>
      <c r="DM2351" s="455"/>
      <c r="DN2351" s="455"/>
      <c r="DO2351" s="455"/>
      <c r="DP2351" s="455"/>
      <c r="DQ2351" s="454"/>
      <c r="DR2351" s="454"/>
      <c r="DS2351" s="454"/>
      <c r="DU2351" s="802" t="s">
        <v>2041</v>
      </c>
      <c r="DV2351" s="785"/>
      <c r="DW2351" s="454"/>
      <c r="DX2351" s="455"/>
      <c r="DY2351" s="455"/>
      <c r="DZ2351" s="455"/>
      <c r="EA2351" s="455"/>
      <c r="EB2351" s="454"/>
      <c r="EC2351" s="454"/>
      <c r="ED2351" s="454"/>
      <c r="EF2351" s="802" t="s">
        <v>2041</v>
      </c>
      <c r="EG2351" s="785"/>
      <c r="EH2351" s="454"/>
      <c r="EI2351" s="455"/>
      <c r="EJ2351" s="455"/>
      <c r="EK2351" s="455"/>
      <c r="EL2351" s="455"/>
      <c r="EM2351" s="454"/>
      <c r="EN2351" s="454"/>
      <c r="EO2351" s="454"/>
      <c r="EQ2351" s="802" t="s">
        <v>2041</v>
      </c>
      <c r="ER2351" s="785"/>
      <c r="ES2351" s="454"/>
      <c r="ET2351" s="455"/>
      <c r="EU2351" s="455"/>
      <c r="EV2351" s="455"/>
      <c r="EW2351" s="455"/>
      <c r="EX2351" s="454"/>
      <c r="EY2351" s="454"/>
      <c r="EZ2351" s="454"/>
    </row>
    <row r="2352" spans="1:156" ht="15.4" thickBot="1">
      <c r="B2352" s="1887" t="s">
        <v>413</v>
      </c>
      <c r="C2352" s="1889"/>
      <c r="D2352" s="1892"/>
      <c r="E2352" s="1893"/>
      <c r="F2352" s="1893"/>
      <c r="G2352" s="1893"/>
      <c r="H2352" s="1893"/>
      <c r="I2352" s="1892"/>
      <c r="J2352" s="1892"/>
      <c r="K2352" s="1892"/>
      <c r="Z2352" s="1286" t="s">
        <v>413</v>
      </c>
      <c r="AA2352" s="785"/>
      <c r="AB2352" s="454"/>
      <c r="AC2352" s="455"/>
      <c r="AD2352" s="455"/>
      <c r="AE2352" s="455"/>
      <c r="AF2352" s="455"/>
      <c r="AG2352" s="454"/>
      <c r="AH2352" s="454"/>
      <c r="AI2352" s="454"/>
      <c r="AK2352" s="1286" t="s">
        <v>413</v>
      </c>
      <c r="AL2352" s="785"/>
      <c r="AM2352" s="454"/>
      <c r="AN2352" s="455"/>
      <c r="AO2352" s="455"/>
      <c r="AP2352" s="455"/>
      <c r="AQ2352" s="455"/>
      <c r="AR2352" s="454"/>
      <c r="AS2352" s="454"/>
      <c r="AT2352" s="454"/>
      <c r="AV2352" s="1286" t="s">
        <v>413</v>
      </c>
      <c r="AW2352" s="785"/>
      <c r="AX2352" s="454"/>
      <c r="AY2352" s="455"/>
      <c r="AZ2352" s="455"/>
      <c r="BA2352" s="455"/>
      <c r="BB2352" s="455"/>
      <c r="BC2352" s="454"/>
      <c r="BD2352" s="454"/>
      <c r="BE2352" s="454"/>
      <c r="BG2352" s="1286" t="s">
        <v>413</v>
      </c>
      <c r="BH2352" s="785"/>
      <c r="BI2352" s="454"/>
      <c r="BJ2352" s="455"/>
      <c r="BK2352" s="455"/>
      <c r="BL2352" s="455"/>
      <c r="BM2352" s="455"/>
      <c r="BN2352" s="454"/>
      <c r="BO2352" s="454"/>
      <c r="BP2352" s="454"/>
      <c r="BR2352" s="1286" t="s">
        <v>413</v>
      </c>
      <c r="BS2352" s="785"/>
      <c r="BT2352" s="454"/>
      <c r="BU2352" s="455"/>
      <c r="BV2352" s="455"/>
      <c r="BW2352" s="455"/>
      <c r="BX2352" s="455"/>
      <c r="BY2352" s="454"/>
      <c r="BZ2352" s="454"/>
      <c r="CA2352" s="454"/>
      <c r="CC2352" s="1286" t="s">
        <v>413</v>
      </c>
      <c r="CD2352" s="785"/>
      <c r="CE2352" s="454"/>
      <c r="CF2352" s="455"/>
      <c r="CG2352" s="455"/>
      <c r="CH2352" s="455"/>
      <c r="CI2352" s="455"/>
      <c r="CJ2352" s="454"/>
      <c r="CK2352" s="454"/>
      <c r="CL2352" s="454"/>
      <c r="CN2352" s="1286" t="s">
        <v>413</v>
      </c>
      <c r="CO2352" s="785"/>
      <c r="CP2352" s="454"/>
      <c r="CQ2352" s="455"/>
      <c r="CR2352" s="455"/>
      <c r="CS2352" s="455"/>
      <c r="CT2352" s="455"/>
      <c r="CU2352" s="454"/>
      <c r="CV2352" s="454"/>
      <c r="CW2352" s="454"/>
      <c r="CY2352" s="1286" t="s">
        <v>413</v>
      </c>
      <c r="CZ2352" s="785"/>
      <c r="DA2352" s="454"/>
      <c r="DB2352" s="455"/>
      <c r="DC2352" s="455"/>
      <c r="DD2352" s="455"/>
      <c r="DE2352" s="455"/>
      <c r="DF2352" s="454"/>
      <c r="DG2352" s="454"/>
      <c r="DH2352" s="454"/>
      <c r="DJ2352" s="1286" t="s">
        <v>413</v>
      </c>
      <c r="DK2352" s="785"/>
      <c r="DL2352" s="454"/>
      <c r="DM2352" s="455"/>
      <c r="DN2352" s="455"/>
      <c r="DO2352" s="455"/>
      <c r="DP2352" s="455"/>
      <c r="DQ2352" s="454"/>
      <c r="DR2352" s="454"/>
      <c r="DS2352" s="454"/>
      <c r="DU2352" s="1286" t="s">
        <v>413</v>
      </c>
      <c r="DV2352" s="785"/>
      <c r="DW2352" s="454"/>
      <c r="DX2352" s="455"/>
      <c r="DY2352" s="455"/>
      <c r="DZ2352" s="455"/>
      <c r="EA2352" s="455"/>
      <c r="EB2352" s="454"/>
      <c r="EC2352" s="454"/>
      <c r="ED2352" s="454"/>
      <c r="EF2352" s="1286" t="s">
        <v>413</v>
      </c>
      <c r="EG2352" s="785"/>
      <c r="EH2352" s="454"/>
      <c r="EI2352" s="455"/>
      <c r="EJ2352" s="455"/>
      <c r="EK2352" s="455"/>
      <c r="EL2352" s="455"/>
      <c r="EM2352" s="454"/>
      <c r="EN2352" s="454"/>
      <c r="EO2352" s="454"/>
      <c r="EQ2352" s="1286" t="s">
        <v>413</v>
      </c>
      <c r="ER2352" s="785"/>
      <c r="ES2352" s="454"/>
      <c r="ET2352" s="455"/>
      <c r="EU2352" s="455"/>
      <c r="EV2352" s="455"/>
      <c r="EW2352" s="455"/>
      <c r="EX2352" s="454"/>
      <c r="EY2352" s="454"/>
      <c r="EZ2352" s="454"/>
    </row>
    <row r="2353" spans="2:156" ht="12.75">
      <c r="B2353" s="1287"/>
      <c r="C2353" s="1288"/>
      <c r="D2353" s="1289" t="s">
        <v>412</v>
      </c>
      <c r="E2353" s="1290"/>
      <c r="F2353" s="1290"/>
      <c r="G2353" s="1290"/>
      <c r="H2353" s="1290"/>
      <c r="I2353" s="1290"/>
      <c r="J2353" s="1291" t="s">
        <v>1253</v>
      </c>
      <c r="K2353" s="1292"/>
      <c r="L2353" s="1320"/>
      <c r="M2353" s="1316"/>
      <c r="N2353" s="1316"/>
      <c r="O2353" s="1316"/>
      <c r="P2353" s="1316"/>
      <c r="Q2353" s="1316"/>
      <c r="R2353" s="1316"/>
      <c r="S2353" s="1316"/>
      <c r="T2353" s="1316"/>
      <c r="U2353" s="1316"/>
      <c r="V2353" s="1316"/>
      <c r="W2353" s="1321"/>
      <c r="Z2353" s="1287"/>
      <c r="AA2353" s="1288"/>
      <c r="AB2353" s="1289" t="s">
        <v>412</v>
      </c>
      <c r="AC2353" s="1290"/>
      <c r="AD2353" s="1290"/>
      <c r="AE2353" s="1290"/>
      <c r="AF2353" s="1290"/>
      <c r="AG2353" s="1290"/>
      <c r="AH2353" s="1291" t="s">
        <v>1253</v>
      </c>
      <c r="AI2353" s="1292"/>
      <c r="AK2353" s="1287"/>
      <c r="AL2353" s="1288"/>
      <c r="AM2353" s="1289" t="s">
        <v>412</v>
      </c>
      <c r="AN2353" s="1290"/>
      <c r="AO2353" s="1290"/>
      <c r="AP2353" s="1290"/>
      <c r="AQ2353" s="1290"/>
      <c r="AR2353" s="1290"/>
      <c r="AS2353" s="1291" t="s">
        <v>1253</v>
      </c>
      <c r="AT2353" s="1292"/>
      <c r="AV2353" s="1287"/>
      <c r="AW2353" s="1288"/>
      <c r="AX2353" s="1289" t="s">
        <v>412</v>
      </c>
      <c r="AY2353" s="1290"/>
      <c r="AZ2353" s="1290"/>
      <c r="BA2353" s="1290"/>
      <c r="BB2353" s="1290"/>
      <c r="BC2353" s="1290"/>
      <c r="BD2353" s="1291" t="s">
        <v>1253</v>
      </c>
      <c r="BE2353" s="1292"/>
      <c r="BG2353" s="1287"/>
      <c r="BH2353" s="1288"/>
      <c r="BI2353" s="1289" t="s">
        <v>412</v>
      </c>
      <c r="BJ2353" s="1290"/>
      <c r="BK2353" s="1290"/>
      <c r="BL2353" s="1290"/>
      <c r="BM2353" s="1290"/>
      <c r="BN2353" s="1290"/>
      <c r="BO2353" s="1291" t="s">
        <v>1253</v>
      </c>
      <c r="BP2353" s="1292"/>
      <c r="BR2353" s="1287"/>
      <c r="BS2353" s="1288"/>
      <c r="BT2353" s="1289" t="s">
        <v>412</v>
      </c>
      <c r="BU2353" s="1290"/>
      <c r="BV2353" s="1290"/>
      <c r="BW2353" s="1290"/>
      <c r="BX2353" s="1290"/>
      <c r="BY2353" s="1290"/>
      <c r="BZ2353" s="1291" t="s">
        <v>1253</v>
      </c>
      <c r="CA2353" s="1292"/>
      <c r="CC2353" s="1287"/>
      <c r="CD2353" s="1288"/>
      <c r="CE2353" s="1289" t="s">
        <v>412</v>
      </c>
      <c r="CF2353" s="1290"/>
      <c r="CG2353" s="1290"/>
      <c r="CH2353" s="1290"/>
      <c r="CI2353" s="1290"/>
      <c r="CJ2353" s="1290"/>
      <c r="CK2353" s="1291" t="s">
        <v>1253</v>
      </c>
      <c r="CL2353" s="1292"/>
      <c r="CN2353" s="1287"/>
      <c r="CO2353" s="1288"/>
      <c r="CP2353" s="1289" t="s">
        <v>412</v>
      </c>
      <c r="CQ2353" s="1290"/>
      <c r="CR2353" s="1290"/>
      <c r="CS2353" s="1290"/>
      <c r="CT2353" s="1290"/>
      <c r="CU2353" s="1290"/>
      <c r="CV2353" s="1291" t="s">
        <v>1253</v>
      </c>
      <c r="CW2353" s="1292"/>
      <c r="CY2353" s="1287"/>
      <c r="CZ2353" s="1288"/>
      <c r="DA2353" s="1289" t="s">
        <v>412</v>
      </c>
      <c r="DB2353" s="1290"/>
      <c r="DC2353" s="1290"/>
      <c r="DD2353" s="1290"/>
      <c r="DE2353" s="1290"/>
      <c r="DF2353" s="1290"/>
      <c r="DG2353" s="1291" t="s">
        <v>1253</v>
      </c>
      <c r="DH2353" s="1292"/>
      <c r="DJ2353" s="1287"/>
      <c r="DK2353" s="1288"/>
      <c r="DL2353" s="1289" t="s">
        <v>412</v>
      </c>
      <c r="DM2353" s="1290"/>
      <c r="DN2353" s="1290"/>
      <c r="DO2353" s="1290"/>
      <c r="DP2353" s="1290"/>
      <c r="DQ2353" s="1290"/>
      <c r="DR2353" s="1291" t="s">
        <v>1253</v>
      </c>
      <c r="DS2353" s="1292"/>
      <c r="DU2353" s="1287"/>
      <c r="DV2353" s="1288"/>
      <c r="DW2353" s="1289" t="s">
        <v>412</v>
      </c>
      <c r="DX2353" s="1290"/>
      <c r="DY2353" s="1290"/>
      <c r="DZ2353" s="1290"/>
      <c r="EA2353" s="1290"/>
      <c r="EB2353" s="1290"/>
      <c r="EC2353" s="1291" t="s">
        <v>1253</v>
      </c>
      <c r="ED2353" s="1292"/>
      <c r="EF2353" s="1287"/>
      <c r="EG2353" s="1288"/>
      <c r="EH2353" s="1289" t="s">
        <v>412</v>
      </c>
      <c r="EI2353" s="1290"/>
      <c r="EJ2353" s="1290"/>
      <c r="EK2353" s="1290"/>
      <c r="EL2353" s="1290"/>
      <c r="EM2353" s="1290"/>
      <c r="EN2353" s="1291" t="s">
        <v>1253</v>
      </c>
      <c r="EO2353" s="1292"/>
      <c r="EQ2353" s="1287"/>
      <c r="ER2353" s="1288"/>
      <c r="ES2353" s="1289" t="s">
        <v>412</v>
      </c>
      <c r="ET2353" s="1290"/>
      <c r="EU2353" s="1290"/>
      <c r="EV2353" s="1290"/>
      <c r="EW2353" s="1290"/>
      <c r="EX2353" s="1290"/>
      <c r="EY2353" s="1291" t="s">
        <v>1253</v>
      </c>
      <c r="EZ2353" s="1292"/>
    </row>
    <row r="2354" spans="2:156" ht="12.75">
      <c r="B2354" s="1293"/>
      <c r="C2354" s="1294" t="s">
        <v>410</v>
      </c>
      <c r="D2354" s="1295" t="s">
        <v>409</v>
      </c>
      <c r="E2354" s="1296" t="s">
        <v>439</v>
      </c>
      <c r="F2354" s="1295" t="s">
        <v>440</v>
      </c>
      <c r="G2354" s="1296" t="s">
        <v>598</v>
      </c>
      <c r="H2354" s="1295" t="s">
        <v>405</v>
      </c>
      <c r="I2354" s="1295" t="s">
        <v>404</v>
      </c>
      <c r="J2354" s="1297" t="s">
        <v>403</v>
      </c>
      <c r="K2354" s="1298" t="s">
        <v>402</v>
      </c>
      <c r="L2354" s="1322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2791"/>
      <c r="Z2354" s="1293"/>
      <c r="AA2354" s="1294" t="s">
        <v>410</v>
      </c>
      <c r="AB2354" s="1295" t="s">
        <v>409</v>
      </c>
      <c r="AC2354" s="1296" t="s">
        <v>439</v>
      </c>
      <c r="AD2354" s="1295" t="s">
        <v>440</v>
      </c>
      <c r="AE2354" s="1296" t="s">
        <v>598</v>
      </c>
      <c r="AF2354" s="1295" t="s">
        <v>405</v>
      </c>
      <c r="AG2354" s="1295" t="s">
        <v>404</v>
      </c>
      <c r="AH2354" s="1297" t="s">
        <v>403</v>
      </c>
      <c r="AI2354" s="1298" t="s">
        <v>402</v>
      </c>
      <c r="AK2354" s="1293"/>
      <c r="AL2354" s="1294" t="s">
        <v>410</v>
      </c>
      <c r="AM2354" s="1295" t="s">
        <v>409</v>
      </c>
      <c r="AN2354" s="1296" t="s">
        <v>439</v>
      </c>
      <c r="AO2354" s="1295" t="s">
        <v>440</v>
      </c>
      <c r="AP2354" s="1296" t="s">
        <v>598</v>
      </c>
      <c r="AQ2354" s="1295" t="s">
        <v>405</v>
      </c>
      <c r="AR2354" s="1295" t="s">
        <v>404</v>
      </c>
      <c r="AS2354" s="1297" t="s">
        <v>403</v>
      </c>
      <c r="AT2354" s="1298" t="s">
        <v>402</v>
      </c>
      <c r="AV2354" s="1293"/>
      <c r="AW2354" s="1294" t="s">
        <v>410</v>
      </c>
      <c r="AX2354" s="1295" t="s">
        <v>409</v>
      </c>
      <c r="AY2354" s="1296" t="s">
        <v>439</v>
      </c>
      <c r="AZ2354" s="1295" t="s">
        <v>440</v>
      </c>
      <c r="BA2354" s="1296" t="s">
        <v>598</v>
      </c>
      <c r="BB2354" s="1295" t="s">
        <v>405</v>
      </c>
      <c r="BC2354" s="1295" t="s">
        <v>404</v>
      </c>
      <c r="BD2354" s="1297" t="s">
        <v>403</v>
      </c>
      <c r="BE2354" s="1298" t="s">
        <v>402</v>
      </c>
      <c r="BG2354" s="1293"/>
      <c r="BH2354" s="1294" t="s">
        <v>410</v>
      </c>
      <c r="BI2354" s="1295" t="s">
        <v>409</v>
      </c>
      <c r="BJ2354" s="1296" t="s">
        <v>439</v>
      </c>
      <c r="BK2354" s="1295" t="s">
        <v>440</v>
      </c>
      <c r="BL2354" s="1296" t="s">
        <v>598</v>
      </c>
      <c r="BM2354" s="1295" t="s">
        <v>405</v>
      </c>
      <c r="BN2354" s="1295" t="s">
        <v>404</v>
      </c>
      <c r="BO2354" s="1297" t="s">
        <v>403</v>
      </c>
      <c r="BP2354" s="1298" t="s">
        <v>402</v>
      </c>
      <c r="BR2354" s="1293"/>
      <c r="BS2354" s="1294" t="s">
        <v>410</v>
      </c>
      <c r="BT2354" s="1295" t="s">
        <v>409</v>
      </c>
      <c r="BU2354" s="1296" t="s">
        <v>439</v>
      </c>
      <c r="BV2354" s="1295" t="s">
        <v>440</v>
      </c>
      <c r="BW2354" s="1296" t="s">
        <v>598</v>
      </c>
      <c r="BX2354" s="1295" t="s">
        <v>405</v>
      </c>
      <c r="BY2354" s="1295" t="s">
        <v>404</v>
      </c>
      <c r="BZ2354" s="1297" t="s">
        <v>403</v>
      </c>
      <c r="CA2354" s="1298" t="s">
        <v>402</v>
      </c>
      <c r="CC2354" s="1293"/>
      <c r="CD2354" s="1294" t="s">
        <v>410</v>
      </c>
      <c r="CE2354" s="1295" t="s">
        <v>409</v>
      </c>
      <c r="CF2354" s="1296" t="s">
        <v>439</v>
      </c>
      <c r="CG2354" s="1295" t="s">
        <v>440</v>
      </c>
      <c r="CH2354" s="1296" t="s">
        <v>598</v>
      </c>
      <c r="CI2354" s="1295" t="s">
        <v>405</v>
      </c>
      <c r="CJ2354" s="1295" t="s">
        <v>404</v>
      </c>
      <c r="CK2354" s="1297" t="s">
        <v>403</v>
      </c>
      <c r="CL2354" s="1298" t="s">
        <v>402</v>
      </c>
      <c r="CN2354" s="1293"/>
      <c r="CO2354" s="1294" t="s">
        <v>410</v>
      </c>
      <c r="CP2354" s="1295" t="s">
        <v>409</v>
      </c>
      <c r="CQ2354" s="1296" t="s">
        <v>439</v>
      </c>
      <c r="CR2354" s="1295" t="s">
        <v>440</v>
      </c>
      <c r="CS2354" s="1296" t="s">
        <v>598</v>
      </c>
      <c r="CT2354" s="1295" t="s">
        <v>405</v>
      </c>
      <c r="CU2354" s="1295" t="s">
        <v>404</v>
      </c>
      <c r="CV2354" s="1297" t="s">
        <v>403</v>
      </c>
      <c r="CW2354" s="1298" t="s">
        <v>402</v>
      </c>
      <c r="CY2354" s="1293"/>
      <c r="CZ2354" s="1294" t="s">
        <v>410</v>
      </c>
      <c r="DA2354" s="1295" t="s">
        <v>409</v>
      </c>
      <c r="DB2354" s="1296" t="s">
        <v>439</v>
      </c>
      <c r="DC2354" s="1295" t="s">
        <v>440</v>
      </c>
      <c r="DD2354" s="1296" t="s">
        <v>598</v>
      </c>
      <c r="DE2354" s="1295" t="s">
        <v>405</v>
      </c>
      <c r="DF2354" s="1295" t="s">
        <v>404</v>
      </c>
      <c r="DG2354" s="1297" t="s">
        <v>403</v>
      </c>
      <c r="DH2354" s="1298" t="s">
        <v>402</v>
      </c>
      <c r="DJ2354" s="1293"/>
      <c r="DK2354" s="1294" t="s">
        <v>410</v>
      </c>
      <c r="DL2354" s="1295" t="s">
        <v>409</v>
      </c>
      <c r="DM2354" s="1296" t="s">
        <v>439</v>
      </c>
      <c r="DN2354" s="1295" t="s">
        <v>440</v>
      </c>
      <c r="DO2354" s="1296" t="s">
        <v>598</v>
      </c>
      <c r="DP2354" s="1295" t="s">
        <v>405</v>
      </c>
      <c r="DQ2354" s="1295" t="s">
        <v>404</v>
      </c>
      <c r="DR2354" s="1297" t="s">
        <v>403</v>
      </c>
      <c r="DS2354" s="1298" t="s">
        <v>402</v>
      </c>
      <c r="DU2354" s="1293"/>
      <c r="DV2354" s="1294" t="s">
        <v>410</v>
      </c>
      <c r="DW2354" s="1295" t="s">
        <v>409</v>
      </c>
      <c r="DX2354" s="1296" t="s">
        <v>439</v>
      </c>
      <c r="DY2354" s="1295" t="s">
        <v>440</v>
      </c>
      <c r="DZ2354" s="1296" t="s">
        <v>598</v>
      </c>
      <c r="EA2354" s="1295" t="s">
        <v>405</v>
      </c>
      <c r="EB2354" s="1295" t="s">
        <v>404</v>
      </c>
      <c r="EC2354" s="1297" t="s">
        <v>403</v>
      </c>
      <c r="ED2354" s="1298" t="s">
        <v>402</v>
      </c>
      <c r="EF2354" s="1293"/>
      <c r="EG2354" s="1294" t="s">
        <v>410</v>
      </c>
      <c r="EH2354" s="1295" t="s">
        <v>409</v>
      </c>
      <c r="EI2354" s="1296" t="s">
        <v>439</v>
      </c>
      <c r="EJ2354" s="1295" t="s">
        <v>440</v>
      </c>
      <c r="EK2354" s="1296" t="s">
        <v>598</v>
      </c>
      <c r="EL2354" s="1295" t="s">
        <v>405</v>
      </c>
      <c r="EM2354" s="1295" t="s">
        <v>404</v>
      </c>
      <c r="EN2354" s="1297" t="s">
        <v>403</v>
      </c>
      <c r="EO2354" s="1298" t="s">
        <v>402</v>
      </c>
      <c r="EQ2354" s="1293"/>
      <c r="ER2354" s="1294" t="s">
        <v>410</v>
      </c>
      <c r="ES2354" s="1295" t="s">
        <v>409</v>
      </c>
      <c r="ET2354" s="1296" t="s">
        <v>439</v>
      </c>
      <c r="EU2354" s="1295" t="s">
        <v>440</v>
      </c>
      <c r="EV2354" s="1296" t="s">
        <v>598</v>
      </c>
      <c r="EW2354" s="1295" t="s">
        <v>405</v>
      </c>
      <c r="EX2354" s="1295" t="s">
        <v>404</v>
      </c>
      <c r="EY2354" s="1297" t="s">
        <v>403</v>
      </c>
      <c r="EZ2354" s="1298" t="s">
        <v>402</v>
      </c>
    </row>
    <row r="2355" spans="2:156" ht="12.75">
      <c r="B2355" s="1293"/>
      <c r="C2355" s="1299"/>
      <c r="D2355" s="1300" t="s">
        <v>401</v>
      </c>
      <c r="E2355" s="1300" t="s">
        <v>400</v>
      </c>
      <c r="F2355" s="1300" t="s">
        <v>599</v>
      </c>
      <c r="G2355" s="1297" t="s">
        <v>441</v>
      </c>
      <c r="H2355" s="1301" t="s">
        <v>600</v>
      </c>
      <c r="I2355" s="1302"/>
      <c r="J2355" s="1297" t="s">
        <v>396</v>
      </c>
      <c r="K2355" s="1303"/>
      <c r="L2355" s="1494" t="s">
        <v>1183</v>
      </c>
      <c r="M2355" s="2790" t="s">
        <v>1184</v>
      </c>
      <c r="N2355" s="2790" t="s">
        <v>1185</v>
      </c>
      <c r="O2355" s="2790" t="s">
        <v>1186</v>
      </c>
      <c r="P2355" s="2790" t="s">
        <v>1187</v>
      </c>
      <c r="Q2355" s="2790" t="s">
        <v>1188</v>
      </c>
      <c r="R2355" s="2790" t="s">
        <v>1189</v>
      </c>
      <c r="S2355" s="2790" t="s">
        <v>1190</v>
      </c>
      <c r="T2355" s="2790" t="s">
        <v>1191</v>
      </c>
      <c r="U2355" s="2790" t="s">
        <v>1192</v>
      </c>
      <c r="V2355" s="2790" t="s">
        <v>1193</v>
      </c>
      <c r="W2355" s="2789" t="s">
        <v>1194</v>
      </c>
      <c r="Z2355" s="1293"/>
      <c r="AA2355" s="1299"/>
      <c r="AB2355" s="1300" t="s">
        <v>401</v>
      </c>
      <c r="AC2355" s="1300" t="s">
        <v>400</v>
      </c>
      <c r="AD2355" s="1300" t="s">
        <v>599</v>
      </c>
      <c r="AE2355" s="1297" t="s">
        <v>441</v>
      </c>
      <c r="AF2355" s="1301" t="s">
        <v>600</v>
      </c>
      <c r="AG2355" s="1302"/>
      <c r="AH2355" s="1297" t="s">
        <v>396</v>
      </c>
      <c r="AI2355" s="1303"/>
      <c r="AK2355" s="1293"/>
      <c r="AL2355" s="1299"/>
      <c r="AM2355" s="1300" t="s">
        <v>401</v>
      </c>
      <c r="AN2355" s="1300" t="s">
        <v>400</v>
      </c>
      <c r="AO2355" s="1300" t="s">
        <v>599</v>
      </c>
      <c r="AP2355" s="1297" t="s">
        <v>441</v>
      </c>
      <c r="AQ2355" s="1301" t="s">
        <v>600</v>
      </c>
      <c r="AR2355" s="1302"/>
      <c r="AS2355" s="1297" t="s">
        <v>396</v>
      </c>
      <c r="AT2355" s="1303"/>
      <c r="AV2355" s="1293"/>
      <c r="AW2355" s="1299"/>
      <c r="AX2355" s="1300" t="s">
        <v>401</v>
      </c>
      <c r="AY2355" s="1300" t="s">
        <v>400</v>
      </c>
      <c r="AZ2355" s="1300" t="s">
        <v>599</v>
      </c>
      <c r="BA2355" s="1297" t="s">
        <v>441</v>
      </c>
      <c r="BB2355" s="1301" t="s">
        <v>600</v>
      </c>
      <c r="BC2355" s="1302"/>
      <c r="BD2355" s="1297" t="s">
        <v>396</v>
      </c>
      <c r="BE2355" s="1303"/>
      <c r="BG2355" s="1293"/>
      <c r="BH2355" s="1299"/>
      <c r="BI2355" s="1300" t="s">
        <v>401</v>
      </c>
      <c r="BJ2355" s="1300" t="s">
        <v>400</v>
      </c>
      <c r="BK2355" s="1300" t="s">
        <v>599</v>
      </c>
      <c r="BL2355" s="1297" t="s">
        <v>441</v>
      </c>
      <c r="BM2355" s="1301" t="s">
        <v>600</v>
      </c>
      <c r="BN2355" s="1302"/>
      <c r="BO2355" s="1297" t="s">
        <v>396</v>
      </c>
      <c r="BP2355" s="1303"/>
      <c r="BR2355" s="1293"/>
      <c r="BS2355" s="1299"/>
      <c r="BT2355" s="1300" t="s">
        <v>401</v>
      </c>
      <c r="BU2355" s="1300" t="s">
        <v>400</v>
      </c>
      <c r="BV2355" s="1300" t="s">
        <v>599</v>
      </c>
      <c r="BW2355" s="1297" t="s">
        <v>441</v>
      </c>
      <c r="BX2355" s="1301" t="s">
        <v>600</v>
      </c>
      <c r="BY2355" s="1302"/>
      <c r="BZ2355" s="1297" t="s">
        <v>396</v>
      </c>
      <c r="CA2355" s="1303"/>
      <c r="CC2355" s="1293"/>
      <c r="CD2355" s="1299"/>
      <c r="CE2355" s="1300" t="s">
        <v>401</v>
      </c>
      <c r="CF2355" s="1300" t="s">
        <v>400</v>
      </c>
      <c r="CG2355" s="1300" t="s">
        <v>599</v>
      </c>
      <c r="CH2355" s="1297" t="s">
        <v>441</v>
      </c>
      <c r="CI2355" s="1301" t="s">
        <v>600</v>
      </c>
      <c r="CJ2355" s="1302"/>
      <c r="CK2355" s="1297" t="s">
        <v>396</v>
      </c>
      <c r="CL2355" s="1303"/>
      <c r="CN2355" s="1293"/>
      <c r="CO2355" s="1299"/>
      <c r="CP2355" s="1300" t="s">
        <v>401</v>
      </c>
      <c r="CQ2355" s="1300" t="s">
        <v>400</v>
      </c>
      <c r="CR2355" s="1300" t="s">
        <v>599</v>
      </c>
      <c r="CS2355" s="1297" t="s">
        <v>441</v>
      </c>
      <c r="CT2355" s="1301" t="s">
        <v>600</v>
      </c>
      <c r="CU2355" s="1302"/>
      <c r="CV2355" s="1297" t="s">
        <v>396</v>
      </c>
      <c r="CW2355" s="1303"/>
      <c r="CY2355" s="1293"/>
      <c r="CZ2355" s="1299"/>
      <c r="DA2355" s="1300" t="s">
        <v>401</v>
      </c>
      <c r="DB2355" s="1300" t="s">
        <v>400</v>
      </c>
      <c r="DC2355" s="1300" t="s">
        <v>599</v>
      </c>
      <c r="DD2355" s="1297" t="s">
        <v>441</v>
      </c>
      <c r="DE2355" s="1301" t="s">
        <v>600</v>
      </c>
      <c r="DF2355" s="1302"/>
      <c r="DG2355" s="1297" t="s">
        <v>396</v>
      </c>
      <c r="DH2355" s="1303"/>
      <c r="DJ2355" s="1293"/>
      <c r="DK2355" s="1299"/>
      <c r="DL2355" s="1300" t="s">
        <v>401</v>
      </c>
      <c r="DM2355" s="1300" t="s">
        <v>400</v>
      </c>
      <c r="DN2355" s="1300" t="s">
        <v>599</v>
      </c>
      <c r="DO2355" s="1297" t="s">
        <v>441</v>
      </c>
      <c r="DP2355" s="1301" t="s">
        <v>600</v>
      </c>
      <c r="DQ2355" s="1302"/>
      <c r="DR2355" s="1297" t="s">
        <v>396</v>
      </c>
      <c r="DS2355" s="1303"/>
      <c r="DU2355" s="1293"/>
      <c r="DV2355" s="1299"/>
      <c r="DW2355" s="1300" t="s">
        <v>401</v>
      </c>
      <c r="DX2355" s="1300" t="s">
        <v>400</v>
      </c>
      <c r="DY2355" s="1300" t="s">
        <v>599</v>
      </c>
      <c r="DZ2355" s="1297" t="s">
        <v>441</v>
      </c>
      <c r="EA2355" s="1301" t="s">
        <v>600</v>
      </c>
      <c r="EB2355" s="1302"/>
      <c r="EC2355" s="1297" t="s">
        <v>396</v>
      </c>
      <c r="ED2355" s="1303"/>
      <c r="EF2355" s="1293"/>
      <c r="EG2355" s="1299"/>
      <c r="EH2355" s="1300" t="s">
        <v>401</v>
      </c>
      <c r="EI2355" s="1300" t="s">
        <v>400</v>
      </c>
      <c r="EJ2355" s="1300" t="s">
        <v>599</v>
      </c>
      <c r="EK2355" s="1297" t="s">
        <v>441</v>
      </c>
      <c r="EL2355" s="1301" t="s">
        <v>600</v>
      </c>
      <c r="EM2355" s="1302"/>
      <c r="EN2355" s="1297" t="s">
        <v>396</v>
      </c>
      <c r="EO2355" s="1303"/>
      <c r="EQ2355" s="1293"/>
      <c r="ER2355" s="1299"/>
      <c r="ES2355" s="1300" t="s">
        <v>401</v>
      </c>
      <c r="ET2355" s="1300" t="s">
        <v>400</v>
      </c>
      <c r="EU2355" s="1300" t="s">
        <v>599</v>
      </c>
      <c r="EV2355" s="1297" t="s">
        <v>441</v>
      </c>
      <c r="EW2355" s="1301" t="s">
        <v>600</v>
      </c>
      <c r="EX2355" s="1302"/>
      <c r="EY2355" s="1297" t="s">
        <v>396</v>
      </c>
      <c r="EZ2355" s="1303"/>
    </row>
    <row r="2356" spans="2:156" ht="10.35" customHeight="1">
      <c r="B2356" s="1304"/>
      <c r="C2356" s="1305"/>
      <c r="D2356" s="1306"/>
      <c r="E2356" s="1306"/>
      <c r="F2356" s="1306"/>
      <c r="G2356" s="1306"/>
      <c r="H2356" s="1306"/>
      <c r="I2356" s="1306"/>
      <c r="J2356" s="1306"/>
      <c r="K2356" s="1307"/>
      <c r="L2356" s="2788"/>
      <c r="M2356" s="2792"/>
      <c r="N2356" s="2792"/>
      <c r="O2356" s="2792"/>
      <c r="P2356" s="2792"/>
      <c r="Q2356" s="2792"/>
      <c r="R2356" s="2792"/>
      <c r="S2356" s="2792"/>
      <c r="T2356" s="2792"/>
      <c r="U2356" s="2792"/>
      <c r="V2356" s="2792"/>
      <c r="W2356" s="2793"/>
      <c r="Z2356" s="1304"/>
      <c r="AA2356" s="1305"/>
      <c r="AB2356" s="1306"/>
      <c r="AC2356" s="1306"/>
      <c r="AD2356" s="1306"/>
      <c r="AE2356" s="1306"/>
      <c r="AF2356" s="1306"/>
      <c r="AG2356" s="1306"/>
      <c r="AH2356" s="1306"/>
      <c r="AI2356" s="1307"/>
      <c r="AK2356" s="1304"/>
      <c r="AL2356" s="1305"/>
      <c r="AM2356" s="1306"/>
      <c r="AN2356" s="1306"/>
      <c r="AO2356" s="1306"/>
      <c r="AP2356" s="1306"/>
      <c r="AQ2356" s="1306"/>
      <c r="AR2356" s="1306"/>
      <c r="AS2356" s="1306"/>
      <c r="AT2356" s="1307"/>
      <c r="AV2356" s="1304"/>
      <c r="AW2356" s="1305"/>
      <c r="AX2356" s="1306"/>
      <c r="AY2356" s="1306"/>
      <c r="AZ2356" s="1306"/>
      <c r="BA2356" s="1306"/>
      <c r="BB2356" s="1306"/>
      <c r="BC2356" s="1306"/>
      <c r="BD2356" s="1306"/>
      <c r="BE2356" s="1307"/>
      <c r="BG2356" s="1304"/>
      <c r="BH2356" s="1305"/>
      <c r="BI2356" s="1306"/>
      <c r="BJ2356" s="1306"/>
      <c r="BK2356" s="1306"/>
      <c r="BL2356" s="1306"/>
      <c r="BM2356" s="1306"/>
      <c r="BN2356" s="1306"/>
      <c r="BO2356" s="1306"/>
      <c r="BP2356" s="1307"/>
      <c r="BR2356" s="1304"/>
      <c r="BS2356" s="1305"/>
      <c r="BT2356" s="1306"/>
      <c r="BU2356" s="1306"/>
      <c r="BV2356" s="1306"/>
      <c r="BW2356" s="1306"/>
      <c r="BX2356" s="1306"/>
      <c r="BY2356" s="1306"/>
      <c r="BZ2356" s="1306"/>
      <c r="CA2356" s="1307"/>
      <c r="CC2356" s="1304"/>
      <c r="CD2356" s="1305"/>
      <c r="CE2356" s="1306"/>
      <c r="CF2356" s="1306"/>
      <c r="CG2356" s="1306"/>
      <c r="CH2356" s="1306"/>
      <c r="CI2356" s="1306"/>
      <c r="CJ2356" s="1306"/>
      <c r="CK2356" s="1306"/>
      <c r="CL2356" s="1307"/>
      <c r="CN2356" s="1304"/>
      <c r="CO2356" s="1305"/>
      <c r="CP2356" s="1306"/>
      <c r="CQ2356" s="1306"/>
      <c r="CR2356" s="1306"/>
      <c r="CS2356" s="1306"/>
      <c r="CT2356" s="1306"/>
      <c r="CU2356" s="1306"/>
      <c r="CV2356" s="1306"/>
      <c r="CW2356" s="1307"/>
      <c r="CY2356" s="1304"/>
      <c r="CZ2356" s="1305"/>
      <c r="DA2356" s="1306"/>
      <c r="DB2356" s="1306"/>
      <c r="DC2356" s="1306"/>
      <c r="DD2356" s="1306"/>
      <c r="DE2356" s="1306"/>
      <c r="DF2356" s="1306"/>
      <c r="DG2356" s="1306"/>
      <c r="DH2356" s="1307"/>
      <c r="DJ2356" s="1304"/>
      <c r="DK2356" s="1305"/>
      <c r="DL2356" s="1306"/>
      <c r="DM2356" s="1306"/>
      <c r="DN2356" s="1306"/>
      <c r="DO2356" s="1306"/>
      <c r="DP2356" s="1306"/>
      <c r="DQ2356" s="1306"/>
      <c r="DR2356" s="1306"/>
      <c r="DS2356" s="1307"/>
      <c r="DU2356" s="1304"/>
      <c r="DV2356" s="1305"/>
      <c r="DW2356" s="1306"/>
      <c r="DX2356" s="1306"/>
      <c r="DY2356" s="1306"/>
      <c r="DZ2356" s="1306"/>
      <c r="EA2356" s="1306"/>
      <c r="EB2356" s="1306"/>
      <c r="EC2356" s="1306"/>
      <c r="ED2356" s="1307"/>
      <c r="EF2356" s="1304"/>
      <c r="EG2356" s="1305"/>
      <c r="EH2356" s="1306"/>
      <c r="EI2356" s="1306"/>
      <c r="EJ2356" s="1306"/>
      <c r="EK2356" s="1306"/>
      <c r="EL2356" s="1306"/>
      <c r="EM2356" s="1306"/>
      <c r="EN2356" s="1306"/>
      <c r="EO2356" s="1307"/>
      <c r="EQ2356" s="1304"/>
      <c r="ER2356" s="1305"/>
      <c r="ES2356" s="1306"/>
      <c r="ET2356" s="1306"/>
      <c r="EU2356" s="1306"/>
      <c r="EV2356" s="1306"/>
      <c r="EW2356" s="1306"/>
      <c r="EX2356" s="1306"/>
      <c r="EY2356" s="1306"/>
      <c r="EZ2356" s="1307"/>
    </row>
    <row r="2357" spans="2:156" ht="10.35" customHeight="1">
      <c r="B2357" s="1330" t="s">
        <v>395</v>
      </c>
      <c r="C2357" s="1331" t="s">
        <v>601</v>
      </c>
      <c r="D2357" s="1332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332">
        <v>78379.599999999991</v>
      </c>
      <c r="F2357" s="1332">
        <v>44985.600000000006</v>
      </c>
      <c r="G2357" s="1332">
        <v>892630.3</v>
      </c>
      <c r="H2357" s="1332">
        <v>22144.3</v>
      </c>
      <c r="I2357" s="1332">
        <v>1787853.9</v>
      </c>
      <c r="J2357" s="1332">
        <v>207458.9</v>
      </c>
      <c r="K2357" s="1333">
        <v>1995312.7999999998</v>
      </c>
      <c r="L2357" s="2794">
        <f>AI2357</f>
        <v>170255</v>
      </c>
      <c r="M2357" s="2795">
        <f>AT2357</f>
        <v>136444.70000000001</v>
      </c>
      <c r="N2357" s="2795">
        <f>BE2357</f>
        <v>160937.4</v>
      </c>
      <c r="O2357" s="2795">
        <f>BP2357</f>
        <v>159555.29999999999</v>
      </c>
      <c r="P2357" s="2795">
        <f>CA2357</f>
        <v>156920.09999999998</v>
      </c>
      <c r="Q2357" s="2795">
        <f>CL2357</f>
        <v>161408.5</v>
      </c>
      <c r="R2357" s="2795">
        <f>CW2357</f>
        <v>185134.3</v>
      </c>
      <c r="S2357" s="2795">
        <f>DH2357</f>
        <v>168476.19999999998</v>
      </c>
      <c r="T2357" s="2795">
        <f>DS2357</f>
        <v>166300.30000000002</v>
      </c>
      <c r="U2357" s="2795">
        <f>ED2357</f>
        <v>167745.29999999999</v>
      </c>
      <c r="V2357" s="2795">
        <f>EO2357</f>
        <v>172096</v>
      </c>
      <c r="W2357" s="2796">
        <f>EZ2357</f>
        <v>190039.7</v>
      </c>
      <c r="Z2357" s="1308" t="s">
        <v>395</v>
      </c>
      <c r="AA2357" s="474" t="s">
        <v>601</v>
      </c>
      <c r="AB2357" s="1378">
        <v>58926</v>
      </c>
      <c r="AC2357" s="1378">
        <v>4716</v>
      </c>
      <c r="AD2357" s="1378">
        <v>4150</v>
      </c>
      <c r="AE2357" s="1378">
        <v>83678</v>
      </c>
      <c r="AF2357" s="1378">
        <v>2153</v>
      </c>
      <c r="AG2357" s="1378">
        <v>153623</v>
      </c>
      <c r="AH2357" s="1378">
        <v>16632</v>
      </c>
      <c r="AI2357" s="1379">
        <v>170255</v>
      </c>
      <c r="AK2357" s="1308" t="s">
        <v>395</v>
      </c>
      <c r="AL2357" s="474" t="s">
        <v>601</v>
      </c>
      <c r="AM2357" s="1378">
        <v>50758.500000000007</v>
      </c>
      <c r="AN2357" s="1378">
        <v>4932.3999999999996</v>
      </c>
      <c r="AO2357" s="1378">
        <v>2257.1</v>
      </c>
      <c r="AP2357" s="1378">
        <v>61206.1</v>
      </c>
      <c r="AQ2357" s="1378">
        <v>1477.9</v>
      </c>
      <c r="AR2357" s="1378">
        <v>120632</v>
      </c>
      <c r="AS2357" s="1378">
        <v>15812.7</v>
      </c>
      <c r="AT2357" s="1379">
        <v>136444.70000000001</v>
      </c>
      <c r="AV2357" s="1308" t="s">
        <v>395</v>
      </c>
      <c r="AW2357" s="474" t="s">
        <v>601</v>
      </c>
      <c r="AX2357" s="1378">
        <v>54005.8</v>
      </c>
      <c r="AY2357" s="1378">
        <v>4835.4000000000005</v>
      </c>
      <c r="AZ2357" s="1378">
        <v>4630</v>
      </c>
      <c r="BA2357" s="1378">
        <v>81107.199999999983</v>
      </c>
      <c r="BB2357" s="1378">
        <v>1524.5</v>
      </c>
      <c r="BC2357" s="1378">
        <v>146102.9</v>
      </c>
      <c r="BD2357" s="1378">
        <v>14834.5</v>
      </c>
      <c r="BE2357" s="1379">
        <v>160937.4</v>
      </c>
      <c r="BG2357" s="1308" t="s">
        <v>395</v>
      </c>
      <c r="BH2357" s="474" t="s">
        <v>601</v>
      </c>
      <c r="BI2357" s="1378">
        <v>57823.200000000004</v>
      </c>
      <c r="BJ2357" s="1378">
        <v>5014.1000000000004</v>
      </c>
      <c r="BK2357" s="1378">
        <v>2843.7</v>
      </c>
      <c r="BL2357" s="1378">
        <v>76971</v>
      </c>
      <c r="BM2357" s="1378">
        <v>1590.5</v>
      </c>
      <c r="BN2357" s="1378">
        <v>144242.5</v>
      </c>
      <c r="BO2357" s="1378">
        <v>15312.800000000001</v>
      </c>
      <c r="BP2357" s="1379">
        <v>159555.29999999999</v>
      </c>
      <c r="BR2357" s="1308" t="s">
        <v>395</v>
      </c>
      <c r="BS2357" s="474" t="s">
        <v>601</v>
      </c>
      <c r="BT2357" s="1378">
        <v>60352.800000000003</v>
      </c>
      <c r="BU2357" s="1378">
        <v>5948.4999999999991</v>
      </c>
      <c r="BV2357" s="1378">
        <v>5012.8</v>
      </c>
      <c r="BW2357" s="1378">
        <v>67272.2</v>
      </c>
      <c r="BX2357" s="1378">
        <v>1742.9</v>
      </c>
      <c r="BY2357" s="1378">
        <v>140329.19999999998</v>
      </c>
      <c r="BZ2357" s="1378">
        <v>16590.899999999998</v>
      </c>
      <c r="CA2357" s="1379">
        <v>156920.09999999998</v>
      </c>
      <c r="CC2357" s="1308" t="s">
        <v>395</v>
      </c>
      <c r="CD2357" s="474" t="s">
        <v>601</v>
      </c>
      <c r="CE2357" s="1378">
        <v>66449.3</v>
      </c>
      <c r="CF2357" s="1378">
        <v>5862</v>
      </c>
      <c r="CG2357" s="1378">
        <v>3076</v>
      </c>
      <c r="CH2357" s="1378">
        <v>67700.399999999994</v>
      </c>
      <c r="CI2357" s="1378">
        <v>1760.9</v>
      </c>
      <c r="CJ2357" s="1378">
        <v>144848.6</v>
      </c>
      <c r="CK2357" s="1378">
        <v>16559.900000000001</v>
      </c>
      <c r="CL2357" s="1379">
        <v>161408.5</v>
      </c>
      <c r="CN2357" s="1308" t="s">
        <v>395</v>
      </c>
      <c r="CO2357" s="474" t="s">
        <v>601</v>
      </c>
      <c r="CP2357" s="1378">
        <v>65371.6</v>
      </c>
      <c r="CQ2357" s="1378">
        <v>6618.7</v>
      </c>
      <c r="CR2357" s="1378">
        <v>4692.2</v>
      </c>
      <c r="CS2357" s="1378">
        <v>85372.2</v>
      </c>
      <c r="CT2357" s="1378">
        <v>2551.6</v>
      </c>
      <c r="CU2357" s="1378">
        <v>164606.29999999999</v>
      </c>
      <c r="CV2357" s="1378">
        <v>20528</v>
      </c>
      <c r="CW2357" s="1379">
        <v>185134.3</v>
      </c>
      <c r="CY2357" s="1308" t="s">
        <v>395</v>
      </c>
      <c r="CZ2357" s="474" t="s">
        <v>601</v>
      </c>
      <c r="DA2357" s="1378">
        <v>67278</v>
      </c>
      <c r="DB2357" s="1378">
        <v>7269.5</v>
      </c>
      <c r="DC2357" s="1378">
        <v>3060.7</v>
      </c>
      <c r="DD2357" s="1378">
        <v>71692.899999999994</v>
      </c>
      <c r="DE2357" s="1378">
        <v>1802.2</v>
      </c>
      <c r="DF2357" s="1378">
        <v>151103.29999999999</v>
      </c>
      <c r="DG2357" s="1378">
        <v>17372.900000000001</v>
      </c>
      <c r="DH2357" s="1379">
        <v>168476.19999999998</v>
      </c>
      <c r="DJ2357" s="1308" t="s">
        <v>395</v>
      </c>
      <c r="DK2357" s="474" t="s">
        <v>601</v>
      </c>
      <c r="DL2357" s="1378">
        <v>65854.7</v>
      </c>
      <c r="DM2357" s="1378">
        <v>7031.4</v>
      </c>
      <c r="DN2357" s="1378">
        <v>2632.7</v>
      </c>
      <c r="DO2357" s="1378">
        <v>71000.800000000017</v>
      </c>
      <c r="DP2357" s="1378">
        <v>1904.6</v>
      </c>
      <c r="DQ2357" s="1378">
        <v>148424.20000000001</v>
      </c>
      <c r="DR2357" s="1378">
        <v>17876.099999999999</v>
      </c>
      <c r="DS2357" s="1379">
        <v>166300.30000000002</v>
      </c>
      <c r="DU2357" s="1308" t="s">
        <v>395</v>
      </c>
      <c r="DV2357" s="474" t="s">
        <v>601</v>
      </c>
      <c r="DW2357" s="1378">
        <v>63416.3</v>
      </c>
      <c r="DX2357" s="1378">
        <v>7244.6</v>
      </c>
      <c r="DY2357" s="1378">
        <v>4139.1000000000004</v>
      </c>
      <c r="DZ2357" s="1378">
        <v>73599.600000000006</v>
      </c>
      <c r="EA2357" s="1378">
        <v>1896.9</v>
      </c>
      <c r="EB2357" s="1378">
        <v>150296.5</v>
      </c>
      <c r="EC2357" s="1378">
        <v>17448.8</v>
      </c>
      <c r="ED2357" s="1379">
        <v>167745.29999999999</v>
      </c>
      <c r="EF2357" s="1308" t="s">
        <v>395</v>
      </c>
      <c r="EG2357" s="474" t="s">
        <v>601</v>
      </c>
      <c r="EH2357" s="1378">
        <v>68147.399999999994</v>
      </c>
      <c r="EI2357" s="1378">
        <v>7302.8</v>
      </c>
      <c r="EJ2357" s="1378">
        <v>3034.5</v>
      </c>
      <c r="EK2357" s="1378">
        <v>73271.600000000006</v>
      </c>
      <c r="EL2357" s="1378">
        <v>1855.1</v>
      </c>
      <c r="EM2357" s="1378">
        <v>153611.4</v>
      </c>
      <c r="EN2357" s="1378">
        <v>18484.599999999999</v>
      </c>
      <c r="EO2357" s="1379">
        <v>172096</v>
      </c>
      <c r="EQ2357" s="1308" t="s">
        <v>395</v>
      </c>
      <c r="ER2357" s="474" t="s">
        <v>601</v>
      </c>
      <c r="ES2357" s="1378">
        <v>71330.5</v>
      </c>
      <c r="ET2357" s="1378">
        <v>11604.2</v>
      </c>
      <c r="EU2357" s="1378">
        <v>5456.8</v>
      </c>
      <c r="EV2357" s="1378">
        <v>79758.3</v>
      </c>
      <c r="EW2357" s="1378">
        <v>1884.2</v>
      </c>
      <c r="EX2357" s="1378">
        <v>170034</v>
      </c>
      <c r="EY2357" s="1378">
        <v>20005.7</v>
      </c>
      <c r="EZ2357" s="1379">
        <v>190039.7</v>
      </c>
    </row>
    <row r="2358" spans="2:156" ht="10.35" customHeight="1">
      <c r="B2358" s="1293"/>
      <c r="C2358" s="1309" t="s">
        <v>393</v>
      </c>
      <c r="D2358" s="1380">
        <v>717695.50000000012</v>
      </c>
      <c r="E2358" s="1380">
        <v>45244.7</v>
      </c>
      <c r="F2358" s="1380">
        <v>11210.7</v>
      </c>
      <c r="G2358" s="1380">
        <v>270077.49999999994</v>
      </c>
      <c r="H2358" s="1380">
        <v>0</v>
      </c>
      <c r="I2358" s="1381">
        <v>1044228.3999999999</v>
      </c>
      <c r="J2358" s="1380">
        <v>73384.400000000023</v>
      </c>
      <c r="K2358" s="1382">
        <v>1117612.8</v>
      </c>
      <c r="L2358" s="2797">
        <f t="shared" ref="L2358:L2418" si="1227">AI2358</f>
        <v>93185</v>
      </c>
      <c r="M2358" s="1380">
        <f t="shared" ref="M2358:M2418" si="1228">AT2358</f>
        <v>70212.600000000006</v>
      </c>
      <c r="N2358" s="1380">
        <f t="shared" ref="N2358:N2418" si="1229">BE2358</f>
        <v>94235</v>
      </c>
      <c r="O2358" s="1380">
        <f t="shared" ref="O2358:O2418" si="1230">BP2358</f>
        <v>92644.599999999991</v>
      </c>
      <c r="P2358" s="1380">
        <f t="shared" ref="P2358:P2418" si="1231">CA2358</f>
        <v>89635.700000000012</v>
      </c>
      <c r="Q2358" s="1380">
        <f t="shared" ref="Q2358:Q2418" si="1232">CL2358</f>
        <v>97748.599999999991</v>
      </c>
      <c r="R2358" s="1380">
        <f t="shared" ref="R2358:R2418" si="1233">CW2358</f>
        <v>95974.399999999994</v>
      </c>
      <c r="S2358" s="1380">
        <f t="shared" ref="S2358:S2418" si="1234">DH2358</f>
        <v>96680.800000000017</v>
      </c>
      <c r="T2358" s="1380">
        <f t="shared" ref="T2358:T2418" si="1235">DS2358</f>
        <v>96764.3</v>
      </c>
      <c r="U2358" s="1380">
        <f t="shared" ref="U2358:U2418" si="1236">ED2358</f>
        <v>93291.1</v>
      </c>
      <c r="V2358" s="1380">
        <f t="shared" ref="V2358:V2418" si="1237">EO2358</f>
        <v>96395</v>
      </c>
      <c r="W2358" s="2798">
        <f t="shared" ref="W2358:W2418" si="1238">EZ2358</f>
        <v>100845.7</v>
      </c>
      <c r="Z2358" s="1293"/>
      <c r="AA2358" s="1309" t="s">
        <v>393</v>
      </c>
      <c r="AB2358" s="1380">
        <v>55938</v>
      </c>
      <c r="AC2358" s="1380">
        <v>3106</v>
      </c>
      <c r="AD2358" s="1380">
        <v>604</v>
      </c>
      <c r="AE2358" s="1380">
        <v>28241</v>
      </c>
      <c r="AF2358" s="1380">
        <v>0</v>
      </c>
      <c r="AG2358" s="1381">
        <v>87889</v>
      </c>
      <c r="AH2358" s="1380">
        <v>5296</v>
      </c>
      <c r="AI2358" s="1382">
        <v>93185</v>
      </c>
      <c r="AK2358" s="1293"/>
      <c r="AL2358" s="1309" t="s">
        <v>393</v>
      </c>
      <c r="AM2358" s="1380">
        <v>45237.8</v>
      </c>
      <c r="AN2358" s="1380">
        <v>2677.2</v>
      </c>
      <c r="AO2358" s="1380">
        <v>692.9</v>
      </c>
      <c r="AP2358" s="1380">
        <v>15305</v>
      </c>
      <c r="AQ2358" s="1380">
        <v>0</v>
      </c>
      <c r="AR2358" s="1381">
        <v>63912.9</v>
      </c>
      <c r="AS2358" s="1380">
        <v>6299.7</v>
      </c>
      <c r="AT2358" s="1382">
        <v>70212.600000000006</v>
      </c>
      <c r="AV2358" s="1293"/>
      <c r="AW2358" s="1309" t="s">
        <v>393</v>
      </c>
      <c r="AX2358" s="1380">
        <v>50657.599999999999</v>
      </c>
      <c r="AY2358" s="1380">
        <v>2770</v>
      </c>
      <c r="AZ2358" s="1380">
        <v>910.2</v>
      </c>
      <c r="BA2358" s="1380">
        <v>34854.1</v>
      </c>
      <c r="BB2358" s="1380">
        <v>0</v>
      </c>
      <c r="BC2358" s="1381">
        <v>89191.9</v>
      </c>
      <c r="BD2358" s="1380">
        <v>5043.1000000000004</v>
      </c>
      <c r="BE2358" s="1382">
        <v>94235</v>
      </c>
      <c r="BG2358" s="1293"/>
      <c r="BH2358" s="1309" t="s">
        <v>393</v>
      </c>
      <c r="BI2358" s="1380">
        <v>55568.6</v>
      </c>
      <c r="BJ2358" s="1380">
        <v>2751.3</v>
      </c>
      <c r="BK2358" s="1380">
        <v>671.5</v>
      </c>
      <c r="BL2358" s="1380">
        <v>28400.5</v>
      </c>
      <c r="BM2358" s="1380">
        <v>0</v>
      </c>
      <c r="BN2358" s="1381">
        <v>87391.9</v>
      </c>
      <c r="BO2358" s="1380">
        <v>5252.7000000000007</v>
      </c>
      <c r="BP2358" s="1382">
        <v>92644.599999999991</v>
      </c>
      <c r="BR2358" s="1293"/>
      <c r="BS2358" s="1309" t="s">
        <v>393</v>
      </c>
      <c r="BT2358" s="1380">
        <v>59007.8</v>
      </c>
      <c r="BU2358" s="1380">
        <v>3598.6</v>
      </c>
      <c r="BV2358" s="1380">
        <v>991.3</v>
      </c>
      <c r="BW2358" s="1380">
        <v>19696.400000000001</v>
      </c>
      <c r="BX2358" s="1380">
        <v>0</v>
      </c>
      <c r="BY2358" s="1381">
        <v>83294.100000000006</v>
      </c>
      <c r="BZ2358" s="1380">
        <v>6341.6</v>
      </c>
      <c r="CA2358" s="1382">
        <v>89635.700000000012</v>
      </c>
      <c r="CC2358" s="1293"/>
      <c r="CD2358" s="1309" t="s">
        <v>393</v>
      </c>
      <c r="CE2358" s="1380">
        <v>64579.7</v>
      </c>
      <c r="CF2358" s="1380">
        <v>3897.9</v>
      </c>
      <c r="CG2358" s="1380">
        <v>883.8</v>
      </c>
      <c r="CH2358" s="1380">
        <v>21923.3</v>
      </c>
      <c r="CI2358" s="1380">
        <v>0</v>
      </c>
      <c r="CJ2358" s="1381">
        <v>91284.7</v>
      </c>
      <c r="CK2358" s="1380">
        <v>6463.9000000000005</v>
      </c>
      <c r="CL2358" s="1382">
        <v>97748.599999999991</v>
      </c>
      <c r="CN2358" s="1293"/>
      <c r="CO2358" s="1309" t="s">
        <v>393</v>
      </c>
      <c r="CP2358" s="1380">
        <v>64664.4</v>
      </c>
      <c r="CQ2358" s="1380">
        <v>3977</v>
      </c>
      <c r="CR2358" s="1380">
        <v>1027</v>
      </c>
      <c r="CS2358" s="1380">
        <v>19842.400000000001</v>
      </c>
      <c r="CT2358" s="1380">
        <v>0</v>
      </c>
      <c r="CU2358" s="1381">
        <v>89510.8</v>
      </c>
      <c r="CV2358" s="1380">
        <v>6463.6</v>
      </c>
      <c r="CW2358" s="1382">
        <v>95974.399999999994</v>
      </c>
      <c r="CY2358" s="1293"/>
      <c r="CZ2358" s="1309" t="s">
        <v>393</v>
      </c>
      <c r="DA2358" s="1380">
        <v>65324.5</v>
      </c>
      <c r="DB2358" s="1380">
        <v>4542.6000000000004</v>
      </c>
      <c r="DC2358" s="1380">
        <v>1044.0999999999999</v>
      </c>
      <c r="DD2358" s="1380">
        <v>19727.8</v>
      </c>
      <c r="DE2358" s="1380">
        <v>0</v>
      </c>
      <c r="DF2358" s="1381">
        <v>90639.000000000015</v>
      </c>
      <c r="DG2358" s="1380">
        <v>6041.8</v>
      </c>
      <c r="DH2358" s="1382">
        <v>96680.800000000017</v>
      </c>
      <c r="DJ2358" s="1293"/>
      <c r="DK2358" s="1309" t="s">
        <v>393</v>
      </c>
      <c r="DL2358" s="1380">
        <v>64869</v>
      </c>
      <c r="DM2358" s="1380">
        <v>4303.2</v>
      </c>
      <c r="DN2358" s="1380">
        <v>1128</v>
      </c>
      <c r="DO2358" s="1380">
        <v>20349.3</v>
      </c>
      <c r="DP2358" s="1380">
        <v>0</v>
      </c>
      <c r="DQ2358" s="1381">
        <v>90649.5</v>
      </c>
      <c r="DR2358" s="1380">
        <v>6114.8</v>
      </c>
      <c r="DS2358" s="1382">
        <v>96764.3</v>
      </c>
      <c r="DU2358" s="1293"/>
      <c r="DV2358" s="1309" t="s">
        <v>393</v>
      </c>
      <c r="DW2358" s="1380">
        <v>62305.8</v>
      </c>
      <c r="DX2358" s="1380">
        <v>4254.3</v>
      </c>
      <c r="DY2358" s="1380">
        <v>958.4</v>
      </c>
      <c r="DZ2358" s="1380">
        <v>19644.8</v>
      </c>
      <c r="EA2358" s="1380">
        <v>0</v>
      </c>
      <c r="EB2358" s="1381">
        <v>87163.3</v>
      </c>
      <c r="EC2358" s="1380">
        <v>6127.8</v>
      </c>
      <c r="ED2358" s="1382">
        <v>93291.1</v>
      </c>
      <c r="EF2358" s="1293"/>
      <c r="EG2358" s="1309" t="s">
        <v>393</v>
      </c>
      <c r="EH2358" s="1380">
        <v>64547.9</v>
      </c>
      <c r="EI2358" s="1380">
        <v>4645.2</v>
      </c>
      <c r="EJ2358" s="1380">
        <v>1098.4000000000001</v>
      </c>
      <c r="EK2358" s="1380">
        <v>19791.7</v>
      </c>
      <c r="EL2358" s="1380">
        <v>0</v>
      </c>
      <c r="EM2358" s="1381">
        <v>90083.199999999997</v>
      </c>
      <c r="EN2358" s="1380">
        <v>6311.8</v>
      </c>
      <c r="EO2358" s="1382">
        <v>96395</v>
      </c>
      <c r="EQ2358" s="1293"/>
      <c r="ER2358" s="1309" t="s">
        <v>393</v>
      </c>
      <c r="ES2358" s="1380">
        <v>64994.400000000001</v>
      </c>
      <c r="ET2358" s="1380">
        <v>4721.3999999999996</v>
      </c>
      <c r="EU2358" s="1380">
        <v>1201.0999999999999</v>
      </c>
      <c r="EV2358" s="1380">
        <v>22301.200000000001</v>
      </c>
      <c r="EW2358" s="1380">
        <v>0</v>
      </c>
      <c r="EX2358" s="1381">
        <v>93218.1</v>
      </c>
      <c r="EY2358" s="1380">
        <v>7627.6</v>
      </c>
      <c r="EZ2358" s="1382">
        <v>100845.7</v>
      </c>
    </row>
    <row r="2359" spans="2:156" ht="10.35" customHeight="1">
      <c r="B2359" s="1293"/>
      <c r="C2359" s="1309" t="s">
        <v>1255</v>
      </c>
      <c r="D2359" s="1380">
        <v>0</v>
      </c>
      <c r="E2359" s="1380">
        <v>8284.1</v>
      </c>
      <c r="F2359" s="1380">
        <v>8472.6</v>
      </c>
      <c r="G2359" s="1380">
        <v>589897.79999999981</v>
      </c>
      <c r="H2359" s="1380">
        <v>22144.3</v>
      </c>
      <c r="I2359" s="1381">
        <v>628799.80000000005</v>
      </c>
      <c r="J2359" s="1380">
        <v>98453.9</v>
      </c>
      <c r="K2359" s="1382">
        <v>727253.7</v>
      </c>
      <c r="L2359" s="2797">
        <f t="shared" si="1227"/>
        <v>67192</v>
      </c>
      <c r="M2359" s="1380">
        <f t="shared" si="1228"/>
        <v>51972.200000000004</v>
      </c>
      <c r="N2359" s="1380">
        <f t="shared" si="1229"/>
        <v>54312.1</v>
      </c>
      <c r="O2359" s="1380">
        <f t="shared" si="1230"/>
        <v>56286.100000000006</v>
      </c>
      <c r="P2359" s="1380">
        <f t="shared" si="1231"/>
        <v>57241.599999999999</v>
      </c>
      <c r="Q2359" s="1380">
        <f t="shared" si="1232"/>
        <v>53914.899999999994</v>
      </c>
      <c r="R2359" s="1380">
        <f t="shared" si="1233"/>
        <v>77910.7</v>
      </c>
      <c r="S2359" s="1380">
        <f t="shared" si="1234"/>
        <v>58459.19999999999</v>
      </c>
      <c r="T2359" s="1380">
        <f t="shared" si="1235"/>
        <v>60213.5</v>
      </c>
      <c r="U2359" s="1380">
        <f t="shared" si="1236"/>
        <v>62464.6</v>
      </c>
      <c r="V2359" s="1380">
        <f t="shared" si="1237"/>
        <v>62414.6</v>
      </c>
      <c r="W2359" s="2798">
        <f t="shared" si="1238"/>
        <v>64872.2</v>
      </c>
      <c r="Z2359" s="1293"/>
      <c r="AA2359" s="1309" t="s">
        <v>1255</v>
      </c>
      <c r="AB2359" s="1380">
        <v>0</v>
      </c>
      <c r="AC2359" s="1380">
        <v>431</v>
      </c>
      <c r="AD2359" s="1380">
        <v>1214</v>
      </c>
      <c r="AE2359" s="1380">
        <v>54558</v>
      </c>
      <c r="AF2359" s="1380">
        <v>2153</v>
      </c>
      <c r="AG2359" s="1381">
        <v>58357</v>
      </c>
      <c r="AH2359" s="1380">
        <v>8835</v>
      </c>
      <c r="AI2359" s="1382">
        <v>67192</v>
      </c>
      <c r="AK2359" s="1293"/>
      <c r="AL2359" s="1309" t="s">
        <v>1255</v>
      </c>
      <c r="AM2359" s="1380">
        <v>0</v>
      </c>
      <c r="AN2359" s="1380">
        <v>586.1</v>
      </c>
      <c r="AO2359" s="1380">
        <v>12</v>
      </c>
      <c r="AP2359" s="1380">
        <v>42714.9</v>
      </c>
      <c r="AQ2359" s="1380">
        <v>1477.9</v>
      </c>
      <c r="AR2359" s="1381">
        <v>44790.9</v>
      </c>
      <c r="AS2359" s="1380">
        <v>7181.3</v>
      </c>
      <c r="AT2359" s="1382">
        <v>51972.200000000004</v>
      </c>
      <c r="AV2359" s="1293"/>
      <c r="AW2359" s="1309" t="s">
        <v>1255</v>
      </c>
      <c r="AX2359" s="1380">
        <v>0</v>
      </c>
      <c r="AY2359" s="1380">
        <v>588.9</v>
      </c>
      <c r="AZ2359" s="1380">
        <v>1172.9000000000001</v>
      </c>
      <c r="BA2359" s="1380">
        <v>44159.7</v>
      </c>
      <c r="BB2359" s="1380">
        <v>1524.5</v>
      </c>
      <c r="BC2359" s="1381">
        <v>47446</v>
      </c>
      <c r="BD2359" s="1380">
        <v>6866.1</v>
      </c>
      <c r="BE2359" s="1382">
        <v>54312.1</v>
      </c>
      <c r="BG2359" s="1293"/>
      <c r="BH2359" s="1309" t="s">
        <v>1255</v>
      </c>
      <c r="BI2359" s="1380">
        <v>0</v>
      </c>
      <c r="BJ2359" s="1380">
        <v>591.6</v>
      </c>
      <c r="BK2359" s="1380">
        <v>9.6999999999999993</v>
      </c>
      <c r="BL2359" s="1380">
        <v>46558.8</v>
      </c>
      <c r="BM2359" s="1380">
        <v>1590.5</v>
      </c>
      <c r="BN2359" s="1381">
        <v>48750.600000000006</v>
      </c>
      <c r="BO2359" s="1380">
        <v>7535.5</v>
      </c>
      <c r="BP2359" s="1382">
        <v>56286.100000000006</v>
      </c>
      <c r="BR2359" s="1293"/>
      <c r="BS2359" s="1309" t="s">
        <v>1255</v>
      </c>
      <c r="BT2359" s="1380">
        <v>0</v>
      </c>
      <c r="BU2359" s="1380">
        <v>598.5</v>
      </c>
      <c r="BV2359" s="1380">
        <v>1405.5</v>
      </c>
      <c r="BW2359" s="1380">
        <v>45834.299999999996</v>
      </c>
      <c r="BX2359" s="1380">
        <v>1742.9</v>
      </c>
      <c r="BY2359" s="1381">
        <v>49581.2</v>
      </c>
      <c r="BZ2359" s="1380">
        <v>7660.4</v>
      </c>
      <c r="CA2359" s="1382">
        <v>57241.599999999999</v>
      </c>
      <c r="CC2359" s="1293"/>
      <c r="CD2359" s="1309" t="s">
        <v>1255</v>
      </c>
      <c r="CE2359" s="1380">
        <v>0</v>
      </c>
      <c r="CF2359" s="1380">
        <v>652.29999999999995</v>
      </c>
      <c r="CG2359" s="1380">
        <v>12.400000000000006</v>
      </c>
      <c r="CH2359" s="1380">
        <v>44398.6</v>
      </c>
      <c r="CI2359" s="1380">
        <v>1760.9</v>
      </c>
      <c r="CJ2359" s="1381">
        <v>46824.2</v>
      </c>
      <c r="CK2359" s="1380">
        <v>7090.7</v>
      </c>
      <c r="CL2359" s="1382">
        <v>53914.899999999994</v>
      </c>
      <c r="CN2359" s="1293"/>
      <c r="CO2359" s="1309" t="s">
        <v>1255</v>
      </c>
      <c r="CP2359" s="1380">
        <v>0</v>
      </c>
      <c r="CQ2359" s="1380">
        <v>868.5</v>
      </c>
      <c r="CR2359" s="1380">
        <v>1868.4</v>
      </c>
      <c r="CS2359" s="1380">
        <v>61859.199999999997</v>
      </c>
      <c r="CT2359" s="1380">
        <v>2551.6</v>
      </c>
      <c r="CU2359" s="1381">
        <v>67147.7</v>
      </c>
      <c r="CV2359" s="1380">
        <v>10763</v>
      </c>
      <c r="CW2359" s="1382">
        <v>77910.7</v>
      </c>
      <c r="CY2359" s="1293"/>
      <c r="CZ2359" s="1309" t="s">
        <v>1255</v>
      </c>
      <c r="DA2359" s="1380">
        <v>0</v>
      </c>
      <c r="DB2359" s="1380">
        <v>666</v>
      </c>
      <c r="DC2359" s="1380">
        <v>15.699999999999989</v>
      </c>
      <c r="DD2359" s="1380">
        <v>48175.1</v>
      </c>
      <c r="DE2359" s="1380">
        <v>1802.2</v>
      </c>
      <c r="DF2359" s="1381">
        <v>50658.999999999993</v>
      </c>
      <c r="DG2359" s="1380">
        <v>7800.2</v>
      </c>
      <c r="DH2359" s="1382">
        <v>58459.19999999999</v>
      </c>
      <c r="DJ2359" s="1293"/>
      <c r="DK2359" s="1309" t="s">
        <v>1255</v>
      </c>
      <c r="DL2359" s="1380">
        <v>0</v>
      </c>
      <c r="DM2359" s="1380">
        <v>943</v>
      </c>
      <c r="DN2359" s="1380">
        <v>8</v>
      </c>
      <c r="DO2359" s="1380">
        <v>48805.8</v>
      </c>
      <c r="DP2359" s="1380">
        <v>1904.6</v>
      </c>
      <c r="DQ2359" s="1381">
        <v>51661.4</v>
      </c>
      <c r="DR2359" s="1380">
        <v>8552.1</v>
      </c>
      <c r="DS2359" s="1382">
        <v>60213.5</v>
      </c>
      <c r="DU2359" s="1293"/>
      <c r="DV2359" s="1309" t="s">
        <v>1255</v>
      </c>
      <c r="DW2359" s="1380">
        <v>0</v>
      </c>
      <c r="DX2359" s="1380">
        <v>688.5</v>
      </c>
      <c r="DY2359" s="1380">
        <v>1272</v>
      </c>
      <c r="DZ2359" s="1380">
        <v>50413.2</v>
      </c>
      <c r="EA2359" s="1380">
        <v>1896.9</v>
      </c>
      <c r="EB2359" s="1381">
        <v>54270.6</v>
      </c>
      <c r="EC2359" s="1380">
        <v>8194</v>
      </c>
      <c r="ED2359" s="1382">
        <v>62464.6</v>
      </c>
      <c r="EF2359" s="1293"/>
      <c r="EG2359" s="1309" t="s">
        <v>1255</v>
      </c>
      <c r="EH2359" s="1380">
        <v>0</v>
      </c>
      <c r="EI2359" s="1380">
        <v>693.3</v>
      </c>
      <c r="EJ2359" s="1380">
        <v>14.3</v>
      </c>
      <c r="EK2359" s="1380">
        <v>51134</v>
      </c>
      <c r="EL2359" s="1380">
        <v>1855.1</v>
      </c>
      <c r="EM2359" s="1381">
        <v>53696.7</v>
      </c>
      <c r="EN2359" s="1380">
        <v>8717.9</v>
      </c>
      <c r="EO2359" s="1382">
        <v>62414.6</v>
      </c>
      <c r="EQ2359" s="1293"/>
      <c r="ER2359" s="1309" t="s">
        <v>1255</v>
      </c>
      <c r="ES2359" s="1380">
        <v>0</v>
      </c>
      <c r="ET2359" s="1380">
        <v>976.4</v>
      </c>
      <c r="EU2359" s="1380">
        <v>1467.7</v>
      </c>
      <c r="EV2359" s="1380">
        <v>51286.2</v>
      </c>
      <c r="EW2359" s="1380">
        <v>1884.2</v>
      </c>
      <c r="EX2359" s="1381">
        <v>55614.5</v>
      </c>
      <c r="EY2359" s="1380">
        <v>9257.7000000000007</v>
      </c>
      <c r="EZ2359" s="1382">
        <v>64872.2</v>
      </c>
    </row>
    <row r="2360" spans="2:156" ht="10.35" customHeight="1">
      <c r="B2360" s="1293"/>
      <c r="C2360" s="1309" t="s">
        <v>391</v>
      </c>
      <c r="D2360" s="1380">
        <v>5473.8</v>
      </c>
      <c r="E2360" s="1380">
        <v>18692.500000000004</v>
      </c>
      <c r="F2360" s="1380">
        <v>18774.900000000001</v>
      </c>
      <c r="G2360" s="1380">
        <v>840.19999999999993</v>
      </c>
      <c r="H2360" s="1380">
        <v>0</v>
      </c>
      <c r="I2360" s="1381">
        <v>43782.399999999994</v>
      </c>
      <c r="J2360" s="1380">
        <v>17419.3</v>
      </c>
      <c r="K2360" s="1382">
        <v>61200.700000000004</v>
      </c>
      <c r="L2360" s="2797">
        <f t="shared" si="1227"/>
        <v>3843</v>
      </c>
      <c r="M2360" s="1380">
        <f t="shared" si="1228"/>
        <v>4373.5</v>
      </c>
      <c r="N2360" s="1380">
        <f t="shared" si="1229"/>
        <v>4240.6000000000004</v>
      </c>
      <c r="O2360" s="1380">
        <f t="shared" si="1230"/>
        <v>5534.1999999999989</v>
      </c>
      <c r="P2360" s="1380">
        <f t="shared" si="1231"/>
        <v>5044.5</v>
      </c>
      <c r="Q2360" s="1380">
        <f t="shared" si="1232"/>
        <v>5366.8000000000011</v>
      </c>
      <c r="R2360" s="1380">
        <f t="shared" si="1233"/>
        <v>5007.8</v>
      </c>
      <c r="S2360" s="1380">
        <f t="shared" si="1234"/>
        <v>5537.0999999999995</v>
      </c>
      <c r="T2360" s="1380">
        <f t="shared" si="1235"/>
        <v>4679.8</v>
      </c>
      <c r="U2360" s="1380">
        <f t="shared" si="1236"/>
        <v>5728.2</v>
      </c>
      <c r="V2360" s="1380">
        <f t="shared" si="1237"/>
        <v>5106.8</v>
      </c>
      <c r="W2360" s="2798">
        <f t="shared" si="1238"/>
        <v>6738.4</v>
      </c>
      <c r="Z2360" s="1293"/>
      <c r="AA2360" s="1309" t="s">
        <v>391</v>
      </c>
      <c r="AB2360" s="1380">
        <v>79</v>
      </c>
      <c r="AC2360" s="1380">
        <v>740</v>
      </c>
      <c r="AD2360" s="1380">
        <v>1778</v>
      </c>
      <c r="AE2360" s="1380">
        <v>50</v>
      </c>
      <c r="AF2360" s="1380">
        <v>0</v>
      </c>
      <c r="AG2360" s="1381">
        <v>2648</v>
      </c>
      <c r="AH2360" s="1380">
        <v>1196</v>
      </c>
      <c r="AI2360" s="1382">
        <v>3843</v>
      </c>
      <c r="AK2360" s="1293"/>
      <c r="AL2360" s="1309" t="s">
        <v>391</v>
      </c>
      <c r="AM2360" s="1380">
        <v>517.79999999999995</v>
      </c>
      <c r="AN2360" s="1380">
        <v>1479.4</v>
      </c>
      <c r="AO2360" s="1380">
        <v>1196.3999999999999</v>
      </c>
      <c r="AP2360" s="1380">
        <v>53.7</v>
      </c>
      <c r="AQ2360" s="1380">
        <v>0</v>
      </c>
      <c r="AR2360" s="1381">
        <v>3247.2999999999997</v>
      </c>
      <c r="AS2360" s="1380">
        <v>1126.2</v>
      </c>
      <c r="AT2360" s="1382">
        <v>4373.5</v>
      </c>
      <c r="AV2360" s="1293"/>
      <c r="AW2360" s="1309" t="s">
        <v>391</v>
      </c>
      <c r="AX2360" s="1380">
        <v>220.1</v>
      </c>
      <c r="AY2360" s="1380">
        <v>1033.2</v>
      </c>
      <c r="AZ2360" s="1380">
        <v>1397.5</v>
      </c>
      <c r="BA2360" s="1380">
        <v>65.5</v>
      </c>
      <c r="BB2360" s="1380">
        <v>0</v>
      </c>
      <c r="BC2360" s="1381">
        <v>2716.3</v>
      </c>
      <c r="BD2360" s="1380">
        <v>1524.2999999999997</v>
      </c>
      <c r="BE2360" s="1382">
        <v>4240.6000000000004</v>
      </c>
      <c r="BG2360" s="1293"/>
      <c r="BH2360" s="1309" t="s">
        <v>391</v>
      </c>
      <c r="BI2360" s="1380">
        <v>1267.4000000000001</v>
      </c>
      <c r="BJ2360" s="1380">
        <v>1203.8</v>
      </c>
      <c r="BK2360" s="1380">
        <v>1690.1</v>
      </c>
      <c r="BL2360" s="1380">
        <v>116.7</v>
      </c>
      <c r="BM2360" s="1380">
        <v>0</v>
      </c>
      <c r="BN2360" s="1381">
        <v>4277.9999999999991</v>
      </c>
      <c r="BO2360" s="1380">
        <v>1256.2</v>
      </c>
      <c r="BP2360" s="1382">
        <v>5534.1999999999989</v>
      </c>
      <c r="BR2360" s="1293"/>
      <c r="BS2360" s="1309" t="s">
        <v>391</v>
      </c>
      <c r="BT2360" s="1380">
        <v>229.6</v>
      </c>
      <c r="BU2360" s="1380">
        <v>1421.8999999999999</v>
      </c>
      <c r="BV2360" s="1380">
        <v>1995.4</v>
      </c>
      <c r="BW2360" s="1380">
        <v>100.8</v>
      </c>
      <c r="BX2360" s="1380">
        <v>0</v>
      </c>
      <c r="BY2360" s="1381">
        <v>3747.7</v>
      </c>
      <c r="BZ2360" s="1380">
        <v>1296.8000000000002</v>
      </c>
      <c r="CA2360" s="1382">
        <v>5044.5</v>
      </c>
      <c r="CC2360" s="1293"/>
      <c r="CD2360" s="1309" t="s">
        <v>391</v>
      </c>
      <c r="CE2360" s="1380">
        <v>1191.8</v>
      </c>
      <c r="CF2360" s="1380">
        <v>1019.6</v>
      </c>
      <c r="CG2360" s="1380">
        <v>1635.7</v>
      </c>
      <c r="CH2360" s="1380">
        <v>60.4</v>
      </c>
      <c r="CI2360" s="1380">
        <v>0</v>
      </c>
      <c r="CJ2360" s="1381">
        <v>3907.5000000000005</v>
      </c>
      <c r="CK2360" s="1380">
        <v>1459.3000000000002</v>
      </c>
      <c r="CL2360" s="1382">
        <v>5366.8000000000011</v>
      </c>
      <c r="CN2360" s="1293"/>
      <c r="CO2360" s="1309" t="s">
        <v>391</v>
      </c>
      <c r="CP2360" s="1380">
        <v>348.8</v>
      </c>
      <c r="CQ2360" s="1380">
        <v>1516</v>
      </c>
      <c r="CR2360" s="1380">
        <v>1469.7</v>
      </c>
      <c r="CS2360" s="1380">
        <v>53.5</v>
      </c>
      <c r="CT2360" s="1380">
        <v>0</v>
      </c>
      <c r="CU2360" s="1381">
        <v>3388</v>
      </c>
      <c r="CV2360" s="1380">
        <v>1619.8</v>
      </c>
      <c r="CW2360" s="1382">
        <v>5007.8</v>
      </c>
      <c r="CY2360" s="1293"/>
      <c r="CZ2360" s="1309" t="s">
        <v>391</v>
      </c>
      <c r="DA2360" s="1380">
        <v>118.4</v>
      </c>
      <c r="DB2360" s="1380">
        <v>1820.3999999999999</v>
      </c>
      <c r="DC2360" s="1380">
        <v>1720.3999999999999</v>
      </c>
      <c r="DD2360" s="1380">
        <v>80.599999999999994</v>
      </c>
      <c r="DE2360" s="1380">
        <v>0</v>
      </c>
      <c r="DF2360" s="1381">
        <v>3739.7999999999997</v>
      </c>
      <c r="DG2360" s="1380">
        <v>1797.3</v>
      </c>
      <c r="DH2360" s="1382">
        <v>5537.0999999999995</v>
      </c>
      <c r="DJ2360" s="1293"/>
      <c r="DK2360" s="1309" t="s">
        <v>391</v>
      </c>
      <c r="DL2360" s="1380">
        <v>196</v>
      </c>
      <c r="DM2360" s="1380">
        <v>1556.7</v>
      </c>
      <c r="DN2360" s="1380">
        <v>1290.2</v>
      </c>
      <c r="DO2360" s="1380">
        <v>80.099999999999994</v>
      </c>
      <c r="DP2360" s="1380">
        <v>0</v>
      </c>
      <c r="DQ2360" s="1381">
        <v>3123</v>
      </c>
      <c r="DR2360" s="1380">
        <v>1556.8</v>
      </c>
      <c r="DS2360" s="1382">
        <v>4679.8</v>
      </c>
      <c r="DU2360" s="1293"/>
      <c r="DV2360" s="1309" t="s">
        <v>391</v>
      </c>
      <c r="DW2360" s="1380">
        <v>534.29999999999995</v>
      </c>
      <c r="DX2360" s="1380">
        <v>2005.2</v>
      </c>
      <c r="DY2360" s="1380">
        <v>1685.7</v>
      </c>
      <c r="DZ2360" s="1380">
        <v>83.5</v>
      </c>
      <c r="EA2360" s="1380">
        <v>0</v>
      </c>
      <c r="EB2360" s="1381">
        <v>4308.7</v>
      </c>
      <c r="EC2360" s="1380">
        <v>1419.5</v>
      </c>
      <c r="ED2360" s="1382">
        <v>5728.2</v>
      </c>
      <c r="EF2360" s="1293"/>
      <c r="EG2360" s="1309" t="s">
        <v>391</v>
      </c>
      <c r="EH2360" s="1380">
        <v>141.80000000000001</v>
      </c>
      <c r="EI2360" s="1380">
        <v>1666.5</v>
      </c>
      <c r="EJ2360" s="1380">
        <v>1679.3</v>
      </c>
      <c r="EK2360" s="1380">
        <v>69.900000000000006</v>
      </c>
      <c r="EL2360" s="1380">
        <v>0</v>
      </c>
      <c r="EM2360" s="1381">
        <v>3557.5</v>
      </c>
      <c r="EN2360" s="1380">
        <v>1549.3</v>
      </c>
      <c r="EO2360" s="1382">
        <v>5106.8</v>
      </c>
      <c r="EQ2360" s="1293"/>
      <c r="ER2360" s="1309" t="s">
        <v>391</v>
      </c>
      <c r="ES2360" s="1380">
        <v>628.79999999999995</v>
      </c>
      <c r="ET2360" s="1380">
        <v>3229.8</v>
      </c>
      <c r="EU2360" s="1380">
        <v>1236.5</v>
      </c>
      <c r="EV2360" s="1380">
        <v>25.5</v>
      </c>
      <c r="EW2360" s="1380">
        <v>0</v>
      </c>
      <c r="EX2360" s="1381">
        <v>5120.6000000000004</v>
      </c>
      <c r="EY2360" s="1380">
        <v>1617.8</v>
      </c>
      <c r="EZ2360" s="1382">
        <v>6738.4</v>
      </c>
    </row>
    <row r="2361" spans="2:156" ht="10.35" customHeight="1">
      <c r="B2361" s="1293"/>
      <c r="C2361" s="1309" t="s">
        <v>390</v>
      </c>
      <c r="D2361" s="1380">
        <v>0.30000000000000004</v>
      </c>
      <c r="E2361" s="1380">
        <v>3249.2000000000003</v>
      </c>
      <c r="F2361" s="1380">
        <v>2600.8000000000002</v>
      </c>
      <c r="G2361" s="1380">
        <v>0</v>
      </c>
      <c r="H2361" s="1380">
        <v>0</v>
      </c>
      <c r="I2361" s="1381">
        <v>5850.2999999999993</v>
      </c>
      <c r="J2361" s="1380">
        <v>8.6999999999999993</v>
      </c>
      <c r="K2361" s="1382">
        <v>5859.0000000000009</v>
      </c>
      <c r="L2361" s="2797">
        <f t="shared" si="1227"/>
        <v>587</v>
      </c>
      <c r="M2361" s="1380">
        <f t="shared" si="1228"/>
        <v>320.3</v>
      </c>
      <c r="N2361" s="1380">
        <f t="shared" si="1229"/>
        <v>606.6</v>
      </c>
      <c r="O2361" s="1380">
        <f t="shared" si="1230"/>
        <v>491.79999999999995</v>
      </c>
      <c r="P2361" s="1380">
        <f t="shared" si="1231"/>
        <v>500.2</v>
      </c>
      <c r="Q2361" s="1380">
        <f t="shared" si="1232"/>
        <v>463.70000000000005</v>
      </c>
      <c r="R2361" s="1380">
        <f t="shared" si="1233"/>
        <v>568.29999999999995</v>
      </c>
      <c r="S2361" s="1380">
        <f t="shared" si="1234"/>
        <v>415.5</v>
      </c>
      <c r="T2361" s="1380">
        <f t="shared" si="1235"/>
        <v>407.5</v>
      </c>
      <c r="U2361" s="1380">
        <f t="shared" si="1236"/>
        <v>368.5</v>
      </c>
      <c r="V2361" s="1380">
        <f t="shared" si="1237"/>
        <v>471.8</v>
      </c>
      <c r="W2361" s="2798">
        <f t="shared" si="1238"/>
        <v>657.8</v>
      </c>
      <c r="Z2361" s="1293"/>
      <c r="AA2361" s="1309" t="s">
        <v>390</v>
      </c>
      <c r="AB2361" s="1380">
        <v>0</v>
      </c>
      <c r="AC2361" s="1380">
        <v>324</v>
      </c>
      <c r="AD2361" s="1380">
        <v>262</v>
      </c>
      <c r="AE2361" s="1380">
        <v>0</v>
      </c>
      <c r="AF2361" s="1380">
        <v>0</v>
      </c>
      <c r="AG2361" s="1381">
        <v>586</v>
      </c>
      <c r="AH2361" s="1380">
        <v>1</v>
      </c>
      <c r="AI2361" s="1382">
        <v>587</v>
      </c>
      <c r="AK2361" s="1293"/>
      <c r="AL2361" s="1309" t="s">
        <v>390</v>
      </c>
      <c r="AM2361" s="1380">
        <v>0</v>
      </c>
      <c r="AN2361" s="1380">
        <v>164</v>
      </c>
      <c r="AO2361" s="1380">
        <v>155.80000000000001</v>
      </c>
      <c r="AP2361" s="1380">
        <v>0</v>
      </c>
      <c r="AQ2361" s="1380">
        <v>0</v>
      </c>
      <c r="AR2361" s="1381">
        <v>319.8</v>
      </c>
      <c r="AS2361" s="1380">
        <v>0.5</v>
      </c>
      <c r="AT2361" s="1382">
        <v>320.3</v>
      </c>
      <c r="AV2361" s="1293"/>
      <c r="AW2361" s="1309" t="s">
        <v>390</v>
      </c>
      <c r="AX2361" s="1380">
        <v>0</v>
      </c>
      <c r="AY2361" s="1380">
        <v>386.8</v>
      </c>
      <c r="AZ2361" s="1380">
        <v>218.9</v>
      </c>
      <c r="BA2361" s="1380">
        <v>0</v>
      </c>
      <c r="BB2361" s="1380">
        <v>0</v>
      </c>
      <c r="BC2361" s="1381">
        <v>605.70000000000005</v>
      </c>
      <c r="BD2361" s="1380">
        <v>0.9</v>
      </c>
      <c r="BE2361" s="1382">
        <v>606.6</v>
      </c>
      <c r="BG2361" s="1293"/>
      <c r="BH2361" s="1309" t="s">
        <v>390</v>
      </c>
      <c r="BI2361" s="1380">
        <v>0</v>
      </c>
      <c r="BJ2361" s="1380">
        <v>354.7</v>
      </c>
      <c r="BK2361" s="1380">
        <v>136.19999999999999</v>
      </c>
      <c r="BL2361" s="1380">
        <v>0</v>
      </c>
      <c r="BM2361" s="1380">
        <v>0</v>
      </c>
      <c r="BN2361" s="1381">
        <v>490.9</v>
      </c>
      <c r="BO2361" s="1380">
        <v>0.9</v>
      </c>
      <c r="BP2361" s="1382">
        <v>491.79999999999995</v>
      </c>
      <c r="BR2361" s="1293"/>
      <c r="BS2361" s="1309" t="s">
        <v>390</v>
      </c>
      <c r="BT2361" s="1380">
        <v>0</v>
      </c>
      <c r="BU2361" s="1380">
        <v>260.2</v>
      </c>
      <c r="BV2361" s="1380">
        <v>239.20000000000002</v>
      </c>
      <c r="BW2361" s="1380">
        <v>0</v>
      </c>
      <c r="BX2361" s="1380">
        <v>0</v>
      </c>
      <c r="BY2361" s="1381">
        <v>499.4</v>
      </c>
      <c r="BZ2361" s="1380">
        <v>0.8</v>
      </c>
      <c r="CA2361" s="1382">
        <v>500.2</v>
      </c>
      <c r="CC2361" s="1293"/>
      <c r="CD2361" s="1309" t="s">
        <v>390</v>
      </c>
      <c r="CE2361" s="1380">
        <v>0</v>
      </c>
      <c r="CF2361" s="1380">
        <v>211.3</v>
      </c>
      <c r="CG2361" s="1380">
        <v>252.10000000000002</v>
      </c>
      <c r="CH2361" s="1380">
        <v>0</v>
      </c>
      <c r="CI2361" s="1380">
        <v>0</v>
      </c>
      <c r="CJ2361" s="1381">
        <v>463.40000000000003</v>
      </c>
      <c r="CK2361" s="1380">
        <v>0.3</v>
      </c>
      <c r="CL2361" s="1382">
        <v>463.70000000000005</v>
      </c>
      <c r="CN2361" s="1293"/>
      <c r="CO2361" s="1309" t="s">
        <v>390</v>
      </c>
      <c r="CP2361" s="1380">
        <v>0</v>
      </c>
      <c r="CQ2361" s="1380">
        <v>249.9</v>
      </c>
      <c r="CR2361" s="1380">
        <v>317.60000000000002</v>
      </c>
      <c r="CS2361" s="1380">
        <v>0</v>
      </c>
      <c r="CT2361" s="1380">
        <v>0</v>
      </c>
      <c r="CU2361" s="1381">
        <v>567.5</v>
      </c>
      <c r="CV2361" s="1380">
        <v>0.8</v>
      </c>
      <c r="CW2361" s="1382">
        <v>568.29999999999995</v>
      </c>
      <c r="CY2361" s="1293"/>
      <c r="CZ2361" s="1309" t="s">
        <v>390</v>
      </c>
      <c r="DA2361" s="1380">
        <v>0</v>
      </c>
      <c r="DB2361" s="1380">
        <v>149.19999999999996</v>
      </c>
      <c r="DC2361" s="1380">
        <v>265.70000000000005</v>
      </c>
      <c r="DD2361" s="1380">
        <v>0</v>
      </c>
      <c r="DE2361" s="1380">
        <v>0</v>
      </c>
      <c r="DF2361" s="1381">
        <v>414.9</v>
      </c>
      <c r="DG2361" s="1380">
        <v>0.6</v>
      </c>
      <c r="DH2361" s="1382">
        <v>415.5</v>
      </c>
      <c r="DJ2361" s="1293"/>
      <c r="DK2361" s="1309" t="s">
        <v>390</v>
      </c>
      <c r="DL2361" s="1380">
        <v>0.1</v>
      </c>
      <c r="DM2361" s="1380">
        <v>206.30000000000004</v>
      </c>
      <c r="DN2361" s="1380">
        <v>200.49999999999997</v>
      </c>
      <c r="DO2361" s="1380">
        <v>0</v>
      </c>
      <c r="DP2361" s="1380">
        <v>0</v>
      </c>
      <c r="DQ2361" s="1381">
        <v>406.9</v>
      </c>
      <c r="DR2361" s="1380">
        <v>0.6</v>
      </c>
      <c r="DS2361" s="1382">
        <v>407.5</v>
      </c>
      <c r="DU2361" s="1293"/>
      <c r="DV2361" s="1309" t="s">
        <v>390</v>
      </c>
      <c r="DW2361" s="1380">
        <v>0.1</v>
      </c>
      <c r="DX2361" s="1380">
        <v>178</v>
      </c>
      <c r="DY2361" s="1380">
        <v>189.9</v>
      </c>
      <c r="DZ2361" s="1380">
        <v>0</v>
      </c>
      <c r="EA2361" s="1380">
        <v>0</v>
      </c>
      <c r="EB2361" s="1381">
        <v>368</v>
      </c>
      <c r="EC2361" s="1380">
        <v>0.5</v>
      </c>
      <c r="ED2361" s="1382">
        <v>368.5</v>
      </c>
      <c r="EF2361" s="1293"/>
      <c r="EG2361" s="1309" t="s">
        <v>390</v>
      </c>
      <c r="EH2361" s="1380">
        <v>0</v>
      </c>
      <c r="EI2361" s="1380">
        <v>259</v>
      </c>
      <c r="EJ2361" s="1380">
        <v>211.9</v>
      </c>
      <c r="EK2361" s="1380">
        <v>0</v>
      </c>
      <c r="EL2361" s="1380">
        <v>0</v>
      </c>
      <c r="EM2361" s="1381">
        <v>470.9</v>
      </c>
      <c r="EN2361" s="1380">
        <v>0.9</v>
      </c>
      <c r="EO2361" s="1382">
        <v>471.8</v>
      </c>
      <c r="EQ2361" s="1293"/>
      <c r="ER2361" s="1309" t="s">
        <v>390</v>
      </c>
      <c r="ES2361" s="1380">
        <v>0.1</v>
      </c>
      <c r="ET2361" s="1380">
        <v>505.8</v>
      </c>
      <c r="EU2361" s="1380">
        <v>151</v>
      </c>
      <c r="EV2361" s="1380">
        <v>0</v>
      </c>
      <c r="EW2361" s="1380">
        <v>0</v>
      </c>
      <c r="EX2361" s="1381">
        <v>656.9</v>
      </c>
      <c r="EY2361" s="1380">
        <v>0.9</v>
      </c>
      <c r="EZ2361" s="1382">
        <v>657.8</v>
      </c>
    </row>
    <row r="2362" spans="2:156" ht="10.35" customHeight="1">
      <c r="B2362" s="1293"/>
      <c r="C2362" s="1309" t="s">
        <v>389</v>
      </c>
      <c r="D2362" s="1380">
        <v>0</v>
      </c>
      <c r="E2362" s="1380">
        <v>0</v>
      </c>
      <c r="F2362" s="1380">
        <v>0</v>
      </c>
      <c r="G2362" s="1380">
        <v>0</v>
      </c>
      <c r="H2362" s="1380">
        <v>0</v>
      </c>
      <c r="I2362" s="1381">
        <v>0</v>
      </c>
      <c r="J2362" s="1380">
        <v>0</v>
      </c>
      <c r="K2362" s="1382">
        <v>0</v>
      </c>
      <c r="L2362" s="2797">
        <f t="shared" si="1227"/>
        <v>0</v>
      </c>
      <c r="M2362" s="1380">
        <f t="shared" si="1228"/>
        <v>0</v>
      </c>
      <c r="N2362" s="1380">
        <f t="shared" si="1229"/>
        <v>0</v>
      </c>
      <c r="O2362" s="1380">
        <f t="shared" si="1230"/>
        <v>0</v>
      </c>
      <c r="P2362" s="1380">
        <f t="shared" si="1231"/>
        <v>0</v>
      </c>
      <c r="Q2362" s="1380">
        <f t="shared" si="1232"/>
        <v>0</v>
      </c>
      <c r="R2362" s="1380">
        <f t="shared" si="1233"/>
        <v>0</v>
      </c>
      <c r="S2362" s="1380">
        <f t="shared" si="1234"/>
        <v>0</v>
      </c>
      <c r="T2362" s="1380">
        <f t="shared" si="1235"/>
        <v>0</v>
      </c>
      <c r="U2362" s="1380">
        <f t="shared" si="1236"/>
        <v>0</v>
      </c>
      <c r="V2362" s="1380">
        <f t="shared" si="1237"/>
        <v>0</v>
      </c>
      <c r="W2362" s="2798">
        <f t="shared" si="1238"/>
        <v>0</v>
      </c>
      <c r="Z2362" s="1293"/>
      <c r="AA2362" s="1309" t="s">
        <v>389</v>
      </c>
      <c r="AB2362" s="1380">
        <v>0</v>
      </c>
      <c r="AC2362" s="1380">
        <v>0</v>
      </c>
      <c r="AD2362" s="1380">
        <v>0</v>
      </c>
      <c r="AE2362" s="1380">
        <v>0</v>
      </c>
      <c r="AF2362" s="1380">
        <v>0</v>
      </c>
      <c r="AG2362" s="1381">
        <v>0</v>
      </c>
      <c r="AH2362" s="1380">
        <v>0</v>
      </c>
      <c r="AI2362" s="1382">
        <v>0</v>
      </c>
      <c r="AK2362" s="1293"/>
      <c r="AL2362" s="1309" t="s">
        <v>389</v>
      </c>
      <c r="AM2362" s="1380">
        <v>0</v>
      </c>
      <c r="AN2362" s="1380">
        <v>0</v>
      </c>
      <c r="AO2362" s="1380">
        <v>0</v>
      </c>
      <c r="AP2362" s="1380">
        <v>0</v>
      </c>
      <c r="AQ2362" s="1380">
        <v>0</v>
      </c>
      <c r="AR2362" s="1381">
        <v>0</v>
      </c>
      <c r="AS2362" s="1380">
        <v>0</v>
      </c>
      <c r="AT2362" s="1382">
        <v>0</v>
      </c>
      <c r="AV2362" s="1293"/>
      <c r="AW2362" s="1309" t="s">
        <v>389</v>
      </c>
      <c r="AX2362" s="1380">
        <v>0</v>
      </c>
      <c r="AY2362" s="1380">
        <v>0</v>
      </c>
      <c r="AZ2362" s="1380">
        <v>0</v>
      </c>
      <c r="BA2362" s="1380">
        <v>0</v>
      </c>
      <c r="BB2362" s="1380">
        <v>0</v>
      </c>
      <c r="BC2362" s="1381">
        <v>0</v>
      </c>
      <c r="BD2362" s="1380">
        <v>0</v>
      </c>
      <c r="BE2362" s="1382">
        <v>0</v>
      </c>
      <c r="BG2362" s="1293"/>
      <c r="BH2362" s="1309" t="s">
        <v>389</v>
      </c>
      <c r="BI2362" s="1380">
        <v>0</v>
      </c>
      <c r="BJ2362" s="1380">
        <v>0</v>
      </c>
      <c r="BK2362" s="1380">
        <v>0</v>
      </c>
      <c r="BL2362" s="1380">
        <v>0</v>
      </c>
      <c r="BM2362" s="1380">
        <v>0</v>
      </c>
      <c r="BN2362" s="1381">
        <v>0</v>
      </c>
      <c r="BO2362" s="1380">
        <v>0</v>
      </c>
      <c r="BP2362" s="1382">
        <v>0</v>
      </c>
      <c r="BR2362" s="1293"/>
      <c r="BS2362" s="1309" t="s">
        <v>389</v>
      </c>
      <c r="BT2362" s="1380">
        <v>0</v>
      </c>
      <c r="BU2362" s="1380">
        <v>0</v>
      </c>
      <c r="BV2362" s="1380">
        <v>0</v>
      </c>
      <c r="BW2362" s="1380">
        <v>0</v>
      </c>
      <c r="BX2362" s="1380">
        <v>0</v>
      </c>
      <c r="BY2362" s="1381">
        <v>0</v>
      </c>
      <c r="BZ2362" s="1380">
        <v>0</v>
      </c>
      <c r="CA2362" s="1382">
        <v>0</v>
      </c>
      <c r="CC2362" s="1293"/>
      <c r="CD2362" s="1309" t="s">
        <v>389</v>
      </c>
      <c r="CE2362" s="1380">
        <v>0</v>
      </c>
      <c r="CF2362" s="1380">
        <v>0</v>
      </c>
      <c r="CG2362" s="1380">
        <v>0</v>
      </c>
      <c r="CH2362" s="1380">
        <v>0</v>
      </c>
      <c r="CI2362" s="1380">
        <v>0</v>
      </c>
      <c r="CJ2362" s="1381">
        <v>0</v>
      </c>
      <c r="CK2362" s="1380">
        <v>0</v>
      </c>
      <c r="CL2362" s="1382">
        <v>0</v>
      </c>
      <c r="CN2362" s="1293"/>
      <c r="CO2362" s="1309" t="s">
        <v>389</v>
      </c>
      <c r="CP2362" s="1380">
        <v>0</v>
      </c>
      <c r="CQ2362" s="1380">
        <v>0</v>
      </c>
      <c r="CR2362" s="1380">
        <v>0</v>
      </c>
      <c r="CS2362" s="1380">
        <v>0</v>
      </c>
      <c r="CT2362" s="1380">
        <v>0</v>
      </c>
      <c r="CU2362" s="1381">
        <v>0</v>
      </c>
      <c r="CV2362" s="1380">
        <v>0</v>
      </c>
      <c r="CW2362" s="1382">
        <v>0</v>
      </c>
      <c r="CY2362" s="1293"/>
      <c r="CZ2362" s="1309" t="s">
        <v>389</v>
      </c>
      <c r="DA2362" s="1380">
        <v>0</v>
      </c>
      <c r="DB2362" s="1380">
        <v>0</v>
      </c>
      <c r="DC2362" s="1380">
        <v>0</v>
      </c>
      <c r="DD2362" s="1380">
        <v>0</v>
      </c>
      <c r="DE2362" s="1380">
        <v>0</v>
      </c>
      <c r="DF2362" s="1381">
        <v>0</v>
      </c>
      <c r="DG2362" s="1380">
        <v>0</v>
      </c>
      <c r="DH2362" s="1382">
        <v>0</v>
      </c>
      <c r="DJ2362" s="1293"/>
      <c r="DK2362" s="1309" t="s">
        <v>389</v>
      </c>
      <c r="DL2362" s="1380">
        <v>0</v>
      </c>
      <c r="DM2362" s="1380">
        <v>0</v>
      </c>
      <c r="DN2362" s="1380">
        <v>0</v>
      </c>
      <c r="DO2362" s="1380">
        <v>0</v>
      </c>
      <c r="DP2362" s="1380">
        <v>0</v>
      </c>
      <c r="DQ2362" s="1381">
        <v>0</v>
      </c>
      <c r="DR2362" s="1380">
        <v>0</v>
      </c>
      <c r="DS2362" s="1382">
        <v>0</v>
      </c>
      <c r="DU2362" s="1293"/>
      <c r="DV2362" s="1309" t="s">
        <v>389</v>
      </c>
      <c r="DW2362" s="1380">
        <v>0</v>
      </c>
      <c r="DX2362" s="1380">
        <v>0</v>
      </c>
      <c r="DY2362" s="1380">
        <v>0</v>
      </c>
      <c r="DZ2362" s="1380">
        <v>0</v>
      </c>
      <c r="EA2362" s="1380">
        <v>0</v>
      </c>
      <c r="EB2362" s="1381">
        <v>0</v>
      </c>
      <c r="EC2362" s="1380">
        <v>0</v>
      </c>
      <c r="ED2362" s="1382">
        <v>0</v>
      </c>
      <c r="EF2362" s="1293"/>
      <c r="EG2362" s="1309" t="s">
        <v>389</v>
      </c>
      <c r="EH2362" s="1380">
        <v>0</v>
      </c>
      <c r="EI2362" s="1380">
        <v>0</v>
      </c>
      <c r="EJ2362" s="1380">
        <v>0</v>
      </c>
      <c r="EK2362" s="1380">
        <v>0</v>
      </c>
      <c r="EL2362" s="1380">
        <v>0</v>
      </c>
      <c r="EM2362" s="1381">
        <v>0</v>
      </c>
      <c r="EN2362" s="1380">
        <v>0</v>
      </c>
      <c r="EO2362" s="1382">
        <v>0</v>
      </c>
      <c r="EQ2362" s="1293"/>
      <c r="ER2362" s="1309" t="s">
        <v>389</v>
      </c>
      <c r="ES2362" s="1380">
        <v>0</v>
      </c>
      <c r="ET2362" s="1380">
        <v>0</v>
      </c>
      <c r="EU2362" s="1380">
        <v>0</v>
      </c>
      <c r="EV2362" s="1380">
        <v>0</v>
      </c>
      <c r="EW2362" s="1380">
        <v>0</v>
      </c>
      <c r="EX2362" s="1381">
        <v>0</v>
      </c>
      <c r="EY2362" s="1380">
        <v>0</v>
      </c>
      <c r="EZ2362" s="1382">
        <v>0</v>
      </c>
    </row>
    <row r="2363" spans="2:156" ht="10.35" customHeight="1">
      <c r="B2363" s="1293"/>
      <c r="C2363" s="1309" t="s">
        <v>2461</v>
      </c>
      <c r="D2363" s="1380">
        <v>22324</v>
      </c>
      <c r="E2363" s="1380">
        <v>562.40000000000009</v>
      </c>
      <c r="F2363" s="1380">
        <v>3920.1</v>
      </c>
      <c r="G2363" s="1380">
        <v>31814.799999999996</v>
      </c>
      <c r="H2363" s="1380">
        <v>0</v>
      </c>
      <c r="I2363" s="1381">
        <v>58620.299999999996</v>
      </c>
      <c r="J2363" s="1380">
        <v>12489.500000000002</v>
      </c>
      <c r="K2363" s="1382">
        <v>71109.8</v>
      </c>
      <c r="L2363" s="2797">
        <f t="shared" si="1227"/>
        <v>4120</v>
      </c>
      <c r="M2363" s="1380">
        <f t="shared" si="1228"/>
        <v>8314</v>
      </c>
      <c r="N2363" s="1380">
        <f t="shared" si="1229"/>
        <v>5956.5</v>
      </c>
      <c r="O2363" s="1380">
        <f t="shared" si="1230"/>
        <v>3421.2</v>
      </c>
      <c r="P2363" s="1380">
        <f t="shared" si="1231"/>
        <v>4031.2</v>
      </c>
      <c r="Q2363" s="1380">
        <f t="shared" si="1232"/>
        <v>3454.4999999999995</v>
      </c>
      <c r="R2363" s="1380">
        <f t="shared" si="1233"/>
        <v>5077.8</v>
      </c>
      <c r="S2363" s="1380">
        <f t="shared" si="1234"/>
        <v>6707</v>
      </c>
      <c r="T2363" s="1380">
        <f t="shared" si="1235"/>
        <v>3670.7</v>
      </c>
      <c r="U2363" s="1380">
        <f t="shared" si="1236"/>
        <v>5353.7</v>
      </c>
      <c r="V2363" s="1380">
        <f t="shared" si="1237"/>
        <v>6557.9</v>
      </c>
      <c r="W2363" s="2798">
        <f t="shared" si="1238"/>
        <v>14445.3</v>
      </c>
      <c r="Z2363" s="1293"/>
      <c r="AA2363" s="1309" t="s">
        <v>2461</v>
      </c>
      <c r="AB2363" s="1380">
        <v>1965</v>
      </c>
      <c r="AC2363" s="1380">
        <v>115</v>
      </c>
      <c r="AD2363" s="1380">
        <v>291</v>
      </c>
      <c r="AE2363" s="1380">
        <v>829</v>
      </c>
      <c r="AF2363" s="1380">
        <v>0</v>
      </c>
      <c r="AG2363" s="1381">
        <v>3199</v>
      </c>
      <c r="AH2363" s="1380">
        <v>921</v>
      </c>
      <c r="AI2363" s="1382">
        <v>4120</v>
      </c>
      <c r="AK2363" s="1293"/>
      <c r="AL2363" s="1309" t="s">
        <v>2461</v>
      </c>
      <c r="AM2363" s="1380">
        <v>4146.1000000000004</v>
      </c>
      <c r="AN2363" s="1380">
        <v>2</v>
      </c>
      <c r="AO2363" s="1380">
        <v>199.8</v>
      </c>
      <c r="AP2363" s="1380">
        <v>3132.5</v>
      </c>
      <c r="AQ2363" s="1380">
        <v>0</v>
      </c>
      <c r="AR2363" s="1381">
        <v>7480.4000000000005</v>
      </c>
      <c r="AS2363" s="1380">
        <v>833.6</v>
      </c>
      <c r="AT2363" s="1382">
        <v>8314</v>
      </c>
      <c r="AV2363" s="1293"/>
      <c r="AW2363" s="1309" t="s">
        <v>2461</v>
      </c>
      <c r="AX2363" s="1380">
        <v>2260.8000000000002</v>
      </c>
      <c r="AY2363" s="1380">
        <v>56.5</v>
      </c>
      <c r="AZ2363" s="1380">
        <v>930.3</v>
      </c>
      <c r="BA2363" s="1380">
        <v>2027.9</v>
      </c>
      <c r="BB2363" s="1380">
        <v>0</v>
      </c>
      <c r="BC2363" s="1381">
        <v>5275.5</v>
      </c>
      <c r="BD2363" s="1380">
        <v>681</v>
      </c>
      <c r="BE2363" s="1382">
        <v>5956.5</v>
      </c>
      <c r="BG2363" s="1293"/>
      <c r="BH2363" s="1309" t="s">
        <v>2461</v>
      </c>
      <c r="BI2363" s="1380">
        <v>394.8</v>
      </c>
      <c r="BJ2363" s="1380">
        <v>65.599999999999994</v>
      </c>
      <c r="BK2363" s="1380">
        <v>336.2</v>
      </c>
      <c r="BL2363" s="1380">
        <v>1895</v>
      </c>
      <c r="BM2363" s="1380">
        <v>0</v>
      </c>
      <c r="BN2363" s="1381">
        <v>2691.6</v>
      </c>
      <c r="BO2363" s="1380">
        <v>729.6</v>
      </c>
      <c r="BP2363" s="1382">
        <v>3421.2</v>
      </c>
      <c r="BR2363" s="1293"/>
      <c r="BS2363" s="1309" t="s">
        <v>2461</v>
      </c>
      <c r="BT2363" s="1380">
        <v>1064.8</v>
      </c>
      <c r="BU2363" s="1380">
        <v>64.400000000000006</v>
      </c>
      <c r="BV2363" s="1380">
        <v>381.4</v>
      </c>
      <c r="BW2363" s="1380">
        <v>1640.6999999999998</v>
      </c>
      <c r="BX2363" s="1380">
        <v>0</v>
      </c>
      <c r="BY2363" s="1381">
        <v>3151.2999999999997</v>
      </c>
      <c r="BZ2363" s="1380">
        <v>879.9</v>
      </c>
      <c r="CA2363" s="1382">
        <v>4031.2</v>
      </c>
      <c r="CC2363" s="1293"/>
      <c r="CD2363" s="1309" t="s">
        <v>2461</v>
      </c>
      <c r="CE2363" s="1380">
        <v>638.79999999999995</v>
      </c>
      <c r="CF2363" s="1380">
        <v>64.5</v>
      </c>
      <c r="CG2363" s="1380">
        <v>292</v>
      </c>
      <c r="CH2363" s="1380">
        <v>1318.1</v>
      </c>
      <c r="CI2363" s="1380">
        <v>0</v>
      </c>
      <c r="CJ2363" s="1381">
        <v>2313.3999999999996</v>
      </c>
      <c r="CK2363" s="1380">
        <v>1141.0999999999999</v>
      </c>
      <c r="CL2363" s="1382">
        <v>3454.4999999999995</v>
      </c>
      <c r="CN2363" s="1293"/>
      <c r="CO2363" s="1309" t="s">
        <v>2461</v>
      </c>
      <c r="CP2363" s="1380">
        <v>332.4</v>
      </c>
      <c r="CQ2363" s="1380">
        <v>3.6</v>
      </c>
      <c r="CR2363" s="1380">
        <v>8.5</v>
      </c>
      <c r="CS2363" s="1380">
        <v>3617.1</v>
      </c>
      <c r="CT2363" s="1380">
        <v>0</v>
      </c>
      <c r="CU2363" s="1381">
        <v>3961.6</v>
      </c>
      <c r="CV2363" s="1380">
        <v>1116.2</v>
      </c>
      <c r="CW2363" s="1382">
        <v>5077.8</v>
      </c>
      <c r="CY2363" s="1293"/>
      <c r="CZ2363" s="1309" t="s">
        <v>2461</v>
      </c>
      <c r="DA2363" s="1380">
        <v>1815.3</v>
      </c>
      <c r="DB2363" s="1380">
        <v>70.5</v>
      </c>
      <c r="DC2363" s="1380">
        <v>14.799999999999955</v>
      </c>
      <c r="DD2363" s="1380">
        <v>3709.4</v>
      </c>
      <c r="DE2363" s="1380">
        <v>0</v>
      </c>
      <c r="DF2363" s="1381">
        <v>5610</v>
      </c>
      <c r="DG2363" s="1380">
        <v>1097</v>
      </c>
      <c r="DH2363" s="1382">
        <v>6707</v>
      </c>
      <c r="DJ2363" s="1293"/>
      <c r="DK2363" s="1309" t="s">
        <v>2461</v>
      </c>
      <c r="DL2363" s="1380">
        <v>704.60000000000036</v>
      </c>
      <c r="DM2363" s="1380">
        <v>0.29999999999999982</v>
      </c>
      <c r="DN2363" s="1380">
        <v>6</v>
      </c>
      <c r="DO2363" s="1380">
        <v>1765.6</v>
      </c>
      <c r="DP2363" s="1380">
        <v>0</v>
      </c>
      <c r="DQ2363" s="1381">
        <v>2476.5</v>
      </c>
      <c r="DR2363" s="1380">
        <v>1194.2</v>
      </c>
      <c r="DS2363" s="1382">
        <v>3670.7</v>
      </c>
      <c r="DU2363" s="1293"/>
      <c r="DV2363" s="1309" t="s">
        <v>2461</v>
      </c>
      <c r="DW2363" s="1380">
        <v>486.5</v>
      </c>
      <c r="DX2363" s="1380">
        <v>118.2</v>
      </c>
      <c r="DY2363" s="1380">
        <v>32.200000000000003</v>
      </c>
      <c r="DZ2363" s="1380">
        <v>3458.1</v>
      </c>
      <c r="EA2363" s="1380">
        <v>0</v>
      </c>
      <c r="EB2363" s="1381">
        <v>4095</v>
      </c>
      <c r="EC2363" s="1380">
        <v>1258.7</v>
      </c>
      <c r="ED2363" s="1382">
        <v>5353.7</v>
      </c>
      <c r="EF2363" s="1293"/>
      <c r="EG2363" s="1309" t="s">
        <v>2461</v>
      </c>
      <c r="EH2363" s="1380">
        <v>2847.3</v>
      </c>
      <c r="EI2363" s="1380">
        <v>0.2</v>
      </c>
      <c r="EJ2363" s="1380">
        <v>27.4</v>
      </c>
      <c r="EK2363" s="1380">
        <v>2276</v>
      </c>
      <c r="EL2363" s="1380">
        <v>0</v>
      </c>
      <c r="EM2363" s="1381">
        <v>5150.8999999999996</v>
      </c>
      <c r="EN2363" s="1380">
        <v>1407</v>
      </c>
      <c r="EO2363" s="1382">
        <v>6557.9</v>
      </c>
      <c r="EQ2363" s="1293"/>
      <c r="ER2363" s="1309" t="s">
        <v>2461</v>
      </c>
      <c r="ES2363" s="1380">
        <v>5667.6</v>
      </c>
      <c r="ET2363" s="1380">
        <v>1.6</v>
      </c>
      <c r="EU2363" s="1380">
        <v>1400.5</v>
      </c>
      <c r="EV2363" s="1380">
        <v>6145.4</v>
      </c>
      <c r="EW2363" s="1380">
        <v>0</v>
      </c>
      <c r="EX2363" s="1381">
        <v>13215.1</v>
      </c>
      <c r="EY2363" s="1380">
        <v>1230.2</v>
      </c>
      <c r="EZ2363" s="1382">
        <v>14445.3</v>
      </c>
    </row>
    <row r="2364" spans="2:156" ht="10.35" customHeight="1">
      <c r="B2364" s="1293"/>
      <c r="C2364" s="1309" t="s">
        <v>373</v>
      </c>
      <c r="D2364" s="1380">
        <v>4221.5</v>
      </c>
      <c r="E2364" s="1380">
        <v>2346.6999999999998</v>
      </c>
      <c r="F2364" s="1380">
        <v>5.5</v>
      </c>
      <c r="G2364" s="1380">
        <v>0</v>
      </c>
      <c r="H2364" s="1380">
        <v>0</v>
      </c>
      <c r="I2364" s="1381">
        <v>6573.7</v>
      </c>
      <c r="J2364" s="1380">
        <v>14.7</v>
      </c>
      <c r="K2364" s="1382">
        <v>6588.4</v>
      </c>
      <c r="L2364" s="2797">
        <f t="shared" si="1227"/>
        <v>945</v>
      </c>
      <c r="M2364" s="1380">
        <f t="shared" si="1228"/>
        <v>880.7</v>
      </c>
      <c r="N2364" s="1380">
        <f t="shared" si="1229"/>
        <v>867.5</v>
      </c>
      <c r="O2364" s="1380">
        <f t="shared" si="1230"/>
        <v>639.5</v>
      </c>
      <c r="P2364" s="1380">
        <f t="shared" si="1231"/>
        <v>55.5</v>
      </c>
      <c r="Q2364" s="1380">
        <f t="shared" si="1232"/>
        <v>55.6</v>
      </c>
      <c r="R2364" s="1380">
        <f t="shared" si="1233"/>
        <v>30.7</v>
      </c>
      <c r="S2364" s="1380">
        <f t="shared" si="1234"/>
        <v>40.6</v>
      </c>
      <c r="T2364" s="1380">
        <f t="shared" si="1235"/>
        <v>121.4</v>
      </c>
      <c r="U2364" s="1380">
        <f t="shared" si="1236"/>
        <v>90.9</v>
      </c>
      <c r="V2364" s="1380">
        <f t="shared" si="1237"/>
        <v>652.20000000000005</v>
      </c>
      <c r="W2364" s="2798">
        <f t="shared" si="1238"/>
        <v>2208.8000000000002</v>
      </c>
      <c r="Z2364" s="1293"/>
      <c r="AA2364" s="1309" t="s">
        <v>373</v>
      </c>
      <c r="AB2364" s="1380">
        <v>945</v>
      </c>
      <c r="AC2364" s="1380">
        <v>0</v>
      </c>
      <c r="AD2364" s="1380">
        <v>0</v>
      </c>
      <c r="AE2364" s="1380">
        <v>0</v>
      </c>
      <c r="AF2364" s="1380">
        <v>0</v>
      </c>
      <c r="AG2364" s="1381">
        <v>945</v>
      </c>
      <c r="AH2364" s="1380">
        <v>0</v>
      </c>
      <c r="AI2364" s="1382">
        <v>945</v>
      </c>
      <c r="AK2364" s="1293"/>
      <c r="AL2364" s="1309" t="s">
        <v>373</v>
      </c>
      <c r="AM2364" s="1380">
        <v>856.8</v>
      </c>
      <c r="AN2364" s="1380">
        <v>23.7</v>
      </c>
      <c r="AO2364" s="1380">
        <v>0.2</v>
      </c>
      <c r="AP2364" s="1380">
        <v>0</v>
      </c>
      <c r="AQ2364" s="1380">
        <v>0</v>
      </c>
      <c r="AR2364" s="1381">
        <v>880.7</v>
      </c>
      <c r="AS2364" s="1380">
        <v>0</v>
      </c>
      <c r="AT2364" s="1382">
        <v>880.7</v>
      </c>
      <c r="AV2364" s="1293"/>
      <c r="AW2364" s="1309" t="s">
        <v>373</v>
      </c>
      <c r="AX2364" s="1380">
        <v>867.3</v>
      </c>
      <c r="AY2364" s="1380">
        <v>0</v>
      </c>
      <c r="AZ2364" s="1380">
        <v>0.2</v>
      </c>
      <c r="BA2364" s="1380">
        <v>0</v>
      </c>
      <c r="BB2364" s="1380">
        <v>0</v>
      </c>
      <c r="BC2364" s="1381">
        <v>867.5</v>
      </c>
      <c r="BD2364" s="1380">
        <v>0</v>
      </c>
      <c r="BE2364" s="1382">
        <v>867.5</v>
      </c>
      <c r="BG2364" s="1293"/>
      <c r="BH2364" s="1309" t="s">
        <v>373</v>
      </c>
      <c r="BI2364" s="1380">
        <v>592.4</v>
      </c>
      <c r="BJ2364" s="1380">
        <v>47.1</v>
      </c>
      <c r="BK2364" s="1380">
        <v>0</v>
      </c>
      <c r="BL2364" s="1380">
        <v>0</v>
      </c>
      <c r="BM2364" s="1380">
        <v>0</v>
      </c>
      <c r="BN2364" s="1381">
        <v>639.5</v>
      </c>
      <c r="BO2364" s="1380">
        <v>0</v>
      </c>
      <c r="BP2364" s="1382">
        <v>639.5</v>
      </c>
      <c r="BR2364" s="1293"/>
      <c r="BS2364" s="1309" t="s">
        <v>373</v>
      </c>
      <c r="BT2364" s="1380">
        <v>50.6</v>
      </c>
      <c r="BU2364" s="1380">
        <v>4.8999999999999986</v>
      </c>
      <c r="BV2364" s="1380">
        <v>0</v>
      </c>
      <c r="BW2364" s="1380">
        <v>0</v>
      </c>
      <c r="BX2364" s="1380">
        <v>0</v>
      </c>
      <c r="BY2364" s="1381">
        <v>55.5</v>
      </c>
      <c r="BZ2364" s="1380">
        <v>0</v>
      </c>
      <c r="CA2364" s="1382">
        <v>55.5</v>
      </c>
      <c r="CC2364" s="1293"/>
      <c r="CD2364" s="1309" t="s">
        <v>373</v>
      </c>
      <c r="CE2364" s="1380">
        <v>39</v>
      </c>
      <c r="CF2364" s="1380">
        <v>16.399999999999999</v>
      </c>
      <c r="CG2364" s="1380">
        <v>0</v>
      </c>
      <c r="CH2364" s="1380">
        <v>0</v>
      </c>
      <c r="CI2364" s="1380">
        <v>0</v>
      </c>
      <c r="CJ2364" s="1381">
        <v>55.4</v>
      </c>
      <c r="CK2364" s="1380">
        <v>0.2</v>
      </c>
      <c r="CL2364" s="1382">
        <v>55.6</v>
      </c>
      <c r="CN2364" s="1293"/>
      <c r="CO2364" s="1309" t="s">
        <v>373</v>
      </c>
      <c r="CP2364" s="1380">
        <v>26</v>
      </c>
      <c r="CQ2364" s="1380">
        <v>3.7</v>
      </c>
      <c r="CR2364" s="1380">
        <v>1</v>
      </c>
      <c r="CS2364" s="1380">
        <v>0</v>
      </c>
      <c r="CT2364" s="1380">
        <v>0</v>
      </c>
      <c r="CU2364" s="1381">
        <v>30.7</v>
      </c>
      <c r="CV2364" s="1380">
        <v>0</v>
      </c>
      <c r="CW2364" s="1382">
        <v>30.7</v>
      </c>
      <c r="CY2364" s="1293"/>
      <c r="CZ2364" s="1309" t="s">
        <v>373</v>
      </c>
      <c r="DA2364" s="1380">
        <v>19.8</v>
      </c>
      <c r="DB2364" s="1380">
        <v>20.8</v>
      </c>
      <c r="DC2364" s="1380">
        <v>0</v>
      </c>
      <c r="DD2364" s="1380">
        <v>0</v>
      </c>
      <c r="DE2364" s="1380">
        <v>0</v>
      </c>
      <c r="DF2364" s="1381">
        <v>40.6</v>
      </c>
      <c r="DG2364" s="1380">
        <v>0</v>
      </c>
      <c r="DH2364" s="1382">
        <v>40.6</v>
      </c>
      <c r="DJ2364" s="1293"/>
      <c r="DK2364" s="1309" t="s">
        <v>373</v>
      </c>
      <c r="DL2364" s="1380">
        <v>85</v>
      </c>
      <c r="DM2364" s="1380">
        <v>21.9</v>
      </c>
      <c r="DN2364" s="1380">
        <v>0</v>
      </c>
      <c r="DO2364" s="1380">
        <v>0</v>
      </c>
      <c r="DP2364" s="1380">
        <v>0</v>
      </c>
      <c r="DQ2364" s="1381">
        <v>106.9</v>
      </c>
      <c r="DR2364" s="1380">
        <v>14.5</v>
      </c>
      <c r="DS2364" s="1382">
        <v>121.4</v>
      </c>
      <c r="DU2364" s="1293"/>
      <c r="DV2364" s="1309" t="s">
        <v>373</v>
      </c>
      <c r="DW2364" s="1380">
        <v>89.6</v>
      </c>
      <c r="DX2364" s="1380">
        <v>0.4</v>
      </c>
      <c r="DY2364" s="1380">
        <v>0.9</v>
      </c>
      <c r="DZ2364" s="1380">
        <v>0</v>
      </c>
      <c r="EA2364" s="1380">
        <v>0</v>
      </c>
      <c r="EB2364" s="1381">
        <v>90.9</v>
      </c>
      <c r="EC2364" s="1380">
        <v>0</v>
      </c>
      <c r="ED2364" s="1382">
        <v>90.9</v>
      </c>
      <c r="EF2364" s="1293"/>
      <c r="EG2364" s="1309" t="s">
        <v>373</v>
      </c>
      <c r="EH2364" s="1380">
        <v>610.4</v>
      </c>
      <c r="EI2364" s="1380">
        <v>38.6</v>
      </c>
      <c r="EJ2364" s="1380">
        <v>3.2</v>
      </c>
      <c r="EK2364" s="1380">
        <v>0</v>
      </c>
      <c r="EL2364" s="1380">
        <v>0</v>
      </c>
      <c r="EM2364" s="1381">
        <v>652.20000000000005</v>
      </c>
      <c r="EN2364" s="1380">
        <v>0</v>
      </c>
      <c r="EO2364" s="1382">
        <v>652.20000000000005</v>
      </c>
      <c r="EQ2364" s="1293"/>
      <c r="ER2364" s="1309" t="s">
        <v>373</v>
      </c>
      <c r="ES2364" s="1380">
        <v>39.6</v>
      </c>
      <c r="ET2364" s="1380">
        <v>2169.1999999999998</v>
      </c>
      <c r="EU2364" s="1380">
        <v>0</v>
      </c>
      <c r="EV2364" s="1380">
        <v>0</v>
      </c>
      <c r="EW2364" s="1380">
        <v>0</v>
      </c>
      <c r="EX2364" s="1381">
        <v>2208.8000000000002</v>
      </c>
      <c r="EY2364" s="1380">
        <v>0</v>
      </c>
      <c r="EZ2364" s="1382">
        <v>2208.8000000000002</v>
      </c>
    </row>
    <row r="2365" spans="2:156" ht="10.35" customHeight="1">
      <c r="B2365" s="1293"/>
      <c r="C2365" s="1309" t="s">
        <v>603</v>
      </c>
      <c r="D2365" s="1380">
        <v>0</v>
      </c>
      <c r="E2365" s="1380">
        <v>0</v>
      </c>
      <c r="F2365" s="1380">
        <v>0</v>
      </c>
      <c r="G2365" s="1380">
        <v>0</v>
      </c>
      <c r="H2365" s="1380">
        <v>0</v>
      </c>
      <c r="I2365" s="1381">
        <v>0</v>
      </c>
      <c r="J2365" s="1380">
        <v>5688.4000000000005</v>
      </c>
      <c r="K2365" s="1382">
        <v>5688.4000000000005</v>
      </c>
      <c r="L2365" s="2797">
        <f t="shared" si="1227"/>
        <v>383</v>
      </c>
      <c r="M2365" s="1380">
        <f t="shared" si="1228"/>
        <v>371.4</v>
      </c>
      <c r="N2365" s="1380">
        <f t="shared" si="1229"/>
        <v>719.1</v>
      </c>
      <c r="O2365" s="1380">
        <f t="shared" si="1230"/>
        <v>537.9</v>
      </c>
      <c r="P2365" s="1380">
        <f t="shared" si="1231"/>
        <v>411.4</v>
      </c>
      <c r="Q2365" s="1380">
        <f t="shared" si="1232"/>
        <v>404.40000000000003</v>
      </c>
      <c r="R2365" s="1380">
        <f t="shared" si="1233"/>
        <v>564.6</v>
      </c>
      <c r="S2365" s="1380">
        <f t="shared" si="1234"/>
        <v>636</v>
      </c>
      <c r="T2365" s="1380">
        <f t="shared" si="1235"/>
        <v>443.09999999999997</v>
      </c>
      <c r="U2365" s="1380">
        <f t="shared" si="1236"/>
        <v>448.3</v>
      </c>
      <c r="V2365" s="1380">
        <f t="shared" si="1237"/>
        <v>497.7</v>
      </c>
      <c r="W2365" s="2798">
        <f t="shared" si="1238"/>
        <v>271.5</v>
      </c>
      <c r="Z2365" s="1293"/>
      <c r="AA2365" s="1309" t="s">
        <v>603</v>
      </c>
      <c r="AB2365" s="1380">
        <v>0</v>
      </c>
      <c r="AC2365" s="1380">
        <v>0</v>
      </c>
      <c r="AD2365" s="1380">
        <v>0</v>
      </c>
      <c r="AE2365" s="1380">
        <v>0</v>
      </c>
      <c r="AF2365" s="1380">
        <v>0</v>
      </c>
      <c r="AG2365" s="1381">
        <v>0</v>
      </c>
      <c r="AH2365" s="1380">
        <v>383</v>
      </c>
      <c r="AI2365" s="1382">
        <v>383</v>
      </c>
      <c r="AK2365" s="1293"/>
      <c r="AL2365" s="1309" t="s">
        <v>603</v>
      </c>
      <c r="AM2365" s="1380">
        <v>0</v>
      </c>
      <c r="AN2365" s="1380">
        <v>0</v>
      </c>
      <c r="AO2365" s="1380">
        <v>0</v>
      </c>
      <c r="AP2365" s="1380">
        <v>0</v>
      </c>
      <c r="AQ2365" s="1380">
        <v>0</v>
      </c>
      <c r="AR2365" s="1381">
        <v>0</v>
      </c>
      <c r="AS2365" s="1380">
        <v>371.4</v>
      </c>
      <c r="AT2365" s="1382">
        <v>371.4</v>
      </c>
      <c r="AV2365" s="1293"/>
      <c r="AW2365" s="1309" t="s">
        <v>603</v>
      </c>
      <c r="AX2365" s="1380">
        <v>0</v>
      </c>
      <c r="AY2365" s="1380">
        <v>0</v>
      </c>
      <c r="AZ2365" s="1380">
        <v>0</v>
      </c>
      <c r="BA2365" s="1380">
        <v>0</v>
      </c>
      <c r="BB2365" s="1380">
        <v>0</v>
      </c>
      <c r="BC2365" s="1381">
        <v>0</v>
      </c>
      <c r="BD2365" s="1380">
        <v>719.1</v>
      </c>
      <c r="BE2365" s="1382">
        <v>719.1</v>
      </c>
      <c r="BG2365" s="1293"/>
      <c r="BH2365" s="1309" t="s">
        <v>603</v>
      </c>
      <c r="BI2365" s="1380">
        <v>0</v>
      </c>
      <c r="BJ2365" s="1380">
        <v>0</v>
      </c>
      <c r="BK2365" s="1380">
        <v>0</v>
      </c>
      <c r="BL2365" s="1380">
        <v>0</v>
      </c>
      <c r="BM2365" s="1380">
        <v>0</v>
      </c>
      <c r="BN2365" s="1381">
        <v>0</v>
      </c>
      <c r="BO2365" s="1380">
        <v>537.9</v>
      </c>
      <c r="BP2365" s="1382">
        <v>537.9</v>
      </c>
      <c r="BR2365" s="1293"/>
      <c r="BS2365" s="1309" t="s">
        <v>603</v>
      </c>
      <c r="BT2365" s="1380">
        <v>0</v>
      </c>
      <c r="BU2365" s="1380">
        <v>0</v>
      </c>
      <c r="BV2365" s="1380">
        <v>0</v>
      </c>
      <c r="BW2365" s="1380">
        <v>0</v>
      </c>
      <c r="BX2365" s="1380">
        <v>0</v>
      </c>
      <c r="BY2365" s="1381">
        <v>0</v>
      </c>
      <c r="BZ2365" s="1380">
        <v>411.4</v>
      </c>
      <c r="CA2365" s="1382">
        <v>411.4</v>
      </c>
      <c r="CC2365" s="1293"/>
      <c r="CD2365" s="1309" t="s">
        <v>603</v>
      </c>
      <c r="CE2365" s="1380">
        <v>0</v>
      </c>
      <c r="CF2365" s="1380">
        <v>0</v>
      </c>
      <c r="CG2365" s="1380">
        <v>0</v>
      </c>
      <c r="CH2365" s="1380">
        <v>0</v>
      </c>
      <c r="CI2365" s="1380">
        <v>0</v>
      </c>
      <c r="CJ2365" s="1381">
        <v>0</v>
      </c>
      <c r="CK2365" s="1380">
        <v>404.40000000000003</v>
      </c>
      <c r="CL2365" s="1382">
        <v>404.40000000000003</v>
      </c>
      <c r="CN2365" s="1293"/>
      <c r="CO2365" s="1309" t="s">
        <v>603</v>
      </c>
      <c r="CP2365" s="1380">
        <v>0</v>
      </c>
      <c r="CQ2365" s="1380">
        <v>0</v>
      </c>
      <c r="CR2365" s="1380">
        <v>0</v>
      </c>
      <c r="CS2365" s="1380">
        <v>0</v>
      </c>
      <c r="CT2365" s="1380">
        <v>0</v>
      </c>
      <c r="CU2365" s="1381">
        <v>0</v>
      </c>
      <c r="CV2365" s="1380">
        <v>564.6</v>
      </c>
      <c r="CW2365" s="1382">
        <v>564.6</v>
      </c>
      <c r="CY2365" s="1293"/>
      <c r="CZ2365" s="1309" t="s">
        <v>603</v>
      </c>
      <c r="DA2365" s="1380">
        <v>0</v>
      </c>
      <c r="DB2365" s="1380">
        <v>0</v>
      </c>
      <c r="DC2365" s="1380">
        <v>0</v>
      </c>
      <c r="DD2365" s="1380">
        <v>0</v>
      </c>
      <c r="DE2365" s="1380">
        <v>0</v>
      </c>
      <c r="DF2365" s="1381">
        <v>0</v>
      </c>
      <c r="DG2365" s="1380">
        <v>636</v>
      </c>
      <c r="DH2365" s="1382">
        <v>636</v>
      </c>
      <c r="DJ2365" s="1293"/>
      <c r="DK2365" s="1309" t="s">
        <v>603</v>
      </c>
      <c r="DL2365" s="1380">
        <v>0</v>
      </c>
      <c r="DM2365" s="1380">
        <v>0</v>
      </c>
      <c r="DN2365" s="1380">
        <v>0</v>
      </c>
      <c r="DO2365" s="1380">
        <v>0</v>
      </c>
      <c r="DP2365" s="1380">
        <v>0</v>
      </c>
      <c r="DQ2365" s="1381">
        <v>0</v>
      </c>
      <c r="DR2365" s="1380">
        <v>443.09999999999997</v>
      </c>
      <c r="DS2365" s="1382">
        <v>443.09999999999997</v>
      </c>
      <c r="DU2365" s="1293"/>
      <c r="DV2365" s="1309" t="s">
        <v>603</v>
      </c>
      <c r="DW2365" s="1380">
        <v>0</v>
      </c>
      <c r="DX2365" s="1380">
        <v>0</v>
      </c>
      <c r="DY2365" s="1380">
        <v>0</v>
      </c>
      <c r="DZ2365" s="1380">
        <v>0</v>
      </c>
      <c r="EA2365" s="1380">
        <v>0</v>
      </c>
      <c r="EB2365" s="1381">
        <v>0</v>
      </c>
      <c r="EC2365" s="1380">
        <v>448.3</v>
      </c>
      <c r="ED2365" s="1382">
        <v>448.3</v>
      </c>
      <c r="EF2365" s="1293"/>
      <c r="EG2365" s="1309" t="s">
        <v>603</v>
      </c>
      <c r="EH2365" s="1380">
        <v>0</v>
      </c>
      <c r="EI2365" s="1380">
        <v>0</v>
      </c>
      <c r="EJ2365" s="1380">
        <v>0</v>
      </c>
      <c r="EK2365" s="1380">
        <v>0</v>
      </c>
      <c r="EL2365" s="1380">
        <v>0</v>
      </c>
      <c r="EM2365" s="1381">
        <v>0</v>
      </c>
      <c r="EN2365" s="1380">
        <v>497.7</v>
      </c>
      <c r="EO2365" s="1382">
        <v>497.7</v>
      </c>
      <c r="EQ2365" s="1293"/>
      <c r="ER2365" s="1309" t="s">
        <v>603</v>
      </c>
      <c r="ES2365" s="1380">
        <v>0</v>
      </c>
      <c r="ET2365" s="1380">
        <v>0</v>
      </c>
      <c r="EU2365" s="1380">
        <v>0</v>
      </c>
      <c r="EV2365" s="1380">
        <v>0</v>
      </c>
      <c r="EW2365" s="1380">
        <v>0</v>
      </c>
      <c r="EX2365" s="1381">
        <v>0</v>
      </c>
      <c r="EY2365" s="1380">
        <v>271.5</v>
      </c>
      <c r="EZ2365" s="1382">
        <v>271.5</v>
      </c>
    </row>
    <row r="2366" spans="2:156" ht="10.35" customHeight="1">
      <c r="B2366" s="1293"/>
      <c r="C2366" s="1309" t="s">
        <v>604</v>
      </c>
      <c r="D2366" s="1380">
        <v>0</v>
      </c>
      <c r="E2366" s="1380">
        <v>0</v>
      </c>
      <c r="F2366" s="1380">
        <v>0</v>
      </c>
      <c r="G2366" s="1380">
        <v>0</v>
      </c>
      <c r="H2366" s="1380">
        <v>0</v>
      </c>
      <c r="I2366" s="1381">
        <v>0</v>
      </c>
      <c r="J2366" s="1380">
        <v>0</v>
      </c>
      <c r="K2366" s="1382">
        <v>0</v>
      </c>
      <c r="L2366" s="2797">
        <f t="shared" si="1227"/>
        <v>0</v>
      </c>
      <c r="M2366" s="1380">
        <f t="shared" si="1228"/>
        <v>0</v>
      </c>
      <c r="N2366" s="1380">
        <f t="shared" si="1229"/>
        <v>0</v>
      </c>
      <c r="O2366" s="1380">
        <f t="shared" si="1230"/>
        <v>0</v>
      </c>
      <c r="P2366" s="1380">
        <f t="shared" si="1231"/>
        <v>0</v>
      </c>
      <c r="Q2366" s="1380">
        <f t="shared" si="1232"/>
        <v>0</v>
      </c>
      <c r="R2366" s="1380">
        <f t="shared" si="1233"/>
        <v>0</v>
      </c>
      <c r="S2366" s="1380">
        <f t="shared" si="1234"/>
        <v>0</v>
      </c>
      <c r="T2366" s="1380">
        <f t="shared" si="1235"/>
        <v>0</v>
      </c>
      <c r="U2366" s="1380">
        <f t="shared" si="1236"/>
        <v>0</v>
      </c>
      <c r="V2366" s="1380">
        <f t="shared" si="1237"/>
        <v>0</v>
      </c>
      <c r="W2366" s="2798">
        <f t="shared" si="1238"/>
        <v>0</v>
      </c>
      <c r="Z2366" s="1293"/>
      <c r="AA2366" s="1309" t="s">
        <v>604</v>
      </c>
      <c r="AB2366" s="1380">
        <v>0</v>
      </c>
      <c r="AC2366" s="1380">
        <v>0</v>
      </c>
      <c r="AD2366" s="1380">
        <v>0</v>
      </c>
      <c r="AE2366" s="1380">
        <v>0</v>
      </c>
      <c r="AF2366" s="1380">
        <v>0</v>
      </c>
      <c r="AG2366" s="1381">
        <v>0</v>
      </c>
      <c r="AH2366" s="1380">
        <v>0</v>
      </c>
      <c r="AI2366" s="1382">
        <v>0</v>
      </c>
      <c r="AK2366" s="1293"/>
      <c r="AL2366" s="1309" t="s">
        <v>604</v>
      </c>
      <c r="AM2366" s="1380">
        <v>0</v>
      </c>
      <c r="AN2366" s="1380">
        <v>0</v>
      </c>
      <c r="AO2366" s="1380">
        <v>0</v>
      </c>
      <c r="AP2366" s="1380">
        <v>0</v>
      </c>
      <c r="AQ2366" s="1380">
        <v>0</v>
      </c>
      <c r="AR2366" s="1381">
        <v>0</v>
      </c>
      <c r="AS2366" s="1380">
        <v>0</v>
      </c>
      <c r="AT2366" s="1382">
        <v>0</v>
      </c>
      <c r="AV2366" s="1293"/>
      <c r="AW2366" s="1309" t="s">
        <v>604</v>
      </c>
      <c r="AX2366" s="1380">
        <v>0</v>
      </c>
      <c r="AY2366" s="1380">
        <v>0</v>
      </c>
      <c r="AZ2366" s="1380">
        <v>0</v>
      </c>
      <c r="BA2366" s="1380">
        <v>0</v>
      </c>
      <c r="BB2366" s="1380">
        <v>0</v>
      </c>
      <c r="BC2366" s="1381">
        <v>0</v>
      </c>
      <c r="BD2366" s="1380">
        <v>0</v>
      </c>
      <c r="BE2366" s="1382">
        <v>0</v>
      </c>
      <c r="BG2366" s="1293"/>
      <c r="BH2366" s="1309" t="s">
        <v>604</v>
      </c>
      <c r="BI2366" s="1380">
        <v>0</v>
      </c>
      <c r="BJ2366" s="1380">
        <v>0</v>
      </c>
      <c r="BK2366" s="1380">
        <v>0</v>
      </c>
      <c r="BL2366" s="1380">
        <v>0</v>
      </c>
      <c r="BM2366" s="1380">
        <v>0</v>
      </c>
      <c r="BN2366" s="1381">
        <v>0</v>
      </c>
      <c r="BO2366" s="1380">
        <v>0</v>
      </c>
      <c r="BP2366" s="1382">
        <v>0</v>
      </c>
      <c r="BR2366" s="1293"/>
      <c r="BS2366" s="1309" t="s">
        <v>604</v>
      </c>
      <c r="BT2366" s="1380">
        <v>0</v>
      </c>
      <c r="BU2366" s="1380">
        <v>0</v>
      </c>
      <c r="BV2366" s="1380">
        <v>0</v>
      </c>
      <c r="BW2366" s="1380">
        <v>0</v>
      </c>
      <c r="BX2366" s="1380">
        <v>0</v>
      </c>
      <c r="BY2366" s="1381">
        <v>0</v>
      </c>
      <c r="BZ2366" s="1380">
        <v>0</v>
      </c>
      <c r="CA2366" s="1382">
        <v>0</v>
      </c>
      <c r="CC2366" s="1293"/>
      <c r="CD2366" s="1309" t="s">
        <v>604</v>
      </c>
      <c r="CE2366" s="1380">
        <v>0</v>
      </c>
      <c r="CF2366" s="1380">
        <v>0</v>
      </c>
      <c r="CG2366" s="1380">
        <v>0</v>
      </c>
      <c r="CH2366" s="1380">
        <v>0</v>
      </c>
      <c r="CI2366" s="1380">
        <v>0</v>
      </c>
      <c r="CJ2366" s="1381">
        <v>0</v>
      </c>
      <c r="CK2366" s="1380">
        <v>0</v>
      </c>
      <c r="CL2366" s="1382">
        <v>0</v>
      </c>
      <c r="CN2366" s="1293"/>
      <c r="CO2366" s="1309" t="s">
        <v>604</v>
      </c>
      <c r="CP2366" s="1380">
        <v>0</v>
      </c>
      <c r="CQ2366" s="1380">
        <v>0</v>
      </c>
      <c r="CR2366" s="1380">
        <v>0</v>
      </c>
      <c r="CS2366" s="1380">
        <v>0</v>
      </c>
      <c r="CT2366" s="1380">
        <v>0</v>
      </c>
      <c r="CU2366" s="1381">
        <v>0</v>
      </c>
      <c r="CV2366" s="1380">
        <v>0</v>
      </c>
      <c r="CW2366" s="1382">
        <v>0</v>
      </c>
      <c r="CY2366" s="1293"/>
      <c r="CZ2366" s="1309" t="s">
        <v>604</v>
      </c>
      <c r="DA2366" s="1380">
        <v>0</v>
      </c>
      <c r="DB2366" s="1380">
        <v>0</v>
      </c>
      <c r="DC2366" s="1380">
        <v>0</v>
      </c>
      <c r="DD2366" s="1380">
        <v>0</v>
      </c>
      <c r="DE2366" s="1380">
        <v>0</v>
      </c>
      <c r="DF2366" s="1381">
        <v>0</v>
      </c>
      <c r="DG2366" s="1380">
        <v>0</v>
      </c>
      <c r="DH2366" s="1382">
        <v>0</v>
      </c>
      <c r="DJ2366" s="1293"/>
      <c r="DK2366" s="1309" t="s">
        <v>604</v>
      </c>
      <c r="DL2366" s="1380">
        <v>0</v>
      </c>
      <c r="DM2366" s="1380">
        <v>0</v>
      </c>
      <c r="DN2366" s="1380">
        <v>0</v>
      </c>
      <c r="DO2366" s="1380">
        <v>0</v>
      </c>
      <c r="DP2366" s="1380">
        <v>0</v>
      </c>
      <c r="DQ2366" s="1381">
        <v>0</v>
      </c>
      <c r="DR2366" s="1380">
        <v>0</v>
      </c>
      <c r="DS2366" s="1382">
        <v>0</v>
      </c>
      <c r="DU2366" s="1293"/>
      <c r="DV2366" s="1309" t="s">
        <v>604</v>
      </c>
      <c r="DW2366" s="1380">
        <v>0</v>
      </c>
      <c r="DX2366" s="1380">
        <v>0</v>
      </c>
      <c r="DY2366" s="1380">
        <v>0</v>
      </c>
      <c r="DZ2366" s="1380">
        <v>0</v>
      </c>
      <c r="EA2366" s="1380">
        <v>0</v>
      </c>
      <c r="EB2366" s="1381">
        <v>0</v>
      </c>
      <c r="EC2366" s="1380">
        <v>0</v>
      </c>
      <c r="ED2366" s="1382">
        <v>0</v>
      </c>
      <c r="EF2366" s="1293"/>
      <c r="EG2366" s="1309" t="s">
        <v>604</v>
      </c>
      <c r="EH2366" s="1380">
        <v>0</v>
      </c>
      <c r="EI2366" s="1380">
        <v>0</v>
      </c>
      <c r="EJ2366" s="1380">
        <v>0</v>
      </c>
      <c r="EK2366" s="1380">
        <v>0</v>
      </c>
      <c r="EL2366" s="1380">
        <v>0</v>
      </c>
      <c r="EM2366" s="1381">
        <v>0</v>
      </c>
      <c r="EN2366" s="1380">
        <v>0</v>
      </c>
      <c r="EO2366" s="1382">
        <v>0</v>
      </c>
      <c r="EQ2366" s="1293"/>
      <c r="ER2366" s="1309" t="s">
        <v>604</v>
      </c>
      <c r="ES2366" s="1380">
        <v>0</v>
      </c>
      <c r="ET2366" s="1380">
        <v>0</v>
      </c>
      <c r="EU2366" s="1380">
        <v>0</v>
      </c>
      <c r="EV2366" s="1380">
        <v>0</v>
      </c>
      <c r="EW2366" s="1380">
        <v>0</v>
      </c>
      <c r="EX2366" s="1381">
        <v>0</v>
      </c>
      <c r="EY2366" s="1380">
        <v>0</v>
      </c>
      <c r="EZ2366" s="1382">
        <v>0</v>
      </c>
    </row>
    <row r="2367" spans="2:156" ht="10.35" customHeight="1">
      <c r="B2367" s="1293"/>
      <c r="C2367" s="1309"/>
      <c r="D2367" s="1381">
        <v>0</v>
      </c>
      <c r="E2367" s="1381">
        <v>0</v>
      </c>
      <c r="F2367" s="1381">
        <v>0</v>
      </c>
      <c r="G2367" s="1381">
        <v>0</v>
      </c>
      <c r="H2367" s="1381">
        <v>0</v>
      </c>
      <c r="I2367" s="1381">
        <v>0</v>
      </c>
      <c r="J2367" s="1381">
        <v>0</v>
      </c>
      <c r="K2367" s="1382">
        <v>0</v>
      </c>
      <c r="L2367" s="2799">
        <f t="shared" si="1227"/>
        <v>0</v>
      </c>
      <c r="M2367" s="1381">
        <f t="shared" si="1228"/>
        <v>0</v>
      </c>
      <c r="N2367" s="1381">
        <f t="shared" si="1229"/>
        <v>0</v>
      </c>
      <c r="O2367" s="1381">
        <f t="shared" si="1230"/>
        <v>0</v>
      </c>
      <c r="P2367" s="1381">
        <f t="shared" si="1231"/>
        <v>0</v>
      </c>
      <c r="Q2367" s="1381">
        <f t="shared" si="1232"/>
        <v>0</v>
      </c>
      <c r="R2367" s="1381">
        <f t="shared" si="1233"/>
        <v>0</v>
      </c>
      <c r="S2367" s="1381">
        <f t="shared" si="1234"/>
        <v>0</v>
      </c>
      <c r="T2367" s="1381">
        <f t="shared" si="1235"/>
        <v>0</v>
      </c>
      <c r="U2367" s="1381">
        <f t="shared" si="1236"/>
        <v>0</v>
      </c>
      <c r="V2367" s="1381">
        <f t="shared" si="1237"/>
        <v>0</v>
      </c>
      <c r="W2367" s="2800">
        <f t="shared" si="1238"/>
        <v>0</v>
      </c>
      <c r="Z2367" s="1293"/>
      <c r="AA2367" s="1309"/>
      <c r="AB2367" s="1381"/>
      <c r="AC2367" s="1381"/>
      <c r="AD2367" s="1381"/>
      <c r="AE2367" s="1381"/>
      <c r="AF2367" s="1381"/>
      <c r="AG2367" s="1381"/>
      <c r="AH2367" s="1381"/>
      <c r="AI2367" s="1382"/>
      <c r="AK2367" s="1293"/>
      <c r="AL2367" s="1309"/>
      <c r="AM2367" s="1381"/>
      <c r="AN2367" s="1381"/>
      <c r="AO2367" s="1381"/>
      <c r="AP2367" s="1381"/>
      <c r="AQ2367" s="1381"/>
      <c r="AR2367" s="1381"/>
      <c r="AS2367" s="1381"/>
      <c r="AT2367" s="1382"/>
      <c r="AV2367" s="1293"/>
      <c r="AW2367" s="1309"/>
      <c r="AX2367" s="1381"/>
      <c r="AY2367" s="1381"/>
      <c r="AZ2367" s="1381"/>
      <c r="BA2367" s="1381"/>
      <c r="BB2367" s="1381"/>
      <c r="BC2367" s="1381"/>
      <c r="BD2367" s="1381"/>
      <c r="BE2367" s="1382"/>
      <c r="BG2367" s="1293"/>
      <c r="BH2367" s="1309"/>
      <c r="BI2367" s="1381"/>
      <c r="BJ2367" s="1381"/>
      <c r="BK2367" s="1381"/>
      <c r="BL2367" s="1381"/>
      <c r="BM2367" s="1381"/>
      <c r="BN2367" s="1381"/>
      <c r="BO2367" s="1381"/>
      <c r="BP2367" s="1382"/>
      <c r="BR2367" s="1293"/>
      <c r="BS2367" s="1309"/>
      <c r="BT2367" s="1381"/>
      <c r="BU2367" s="1381"/>
      <c r="BV2367" s="1381"/>
      <c r="BW2367" s="1381"/>
      <c r="BX2367" s="1381"/>
      <c r="BY2367" s="1381"/>
      <c r="BZ2367" s="1381"/>
      <c r="CA2367" s="1382"/>
      <c r="CC2367" s="1293"/>
      <c r="CD2367" s="1309"/>
      <c r="CE2367" s="1381"/>
      <c r="CF2367" s="1381"/>
      <c r="CG2367" s="1381"/>
      <c r="CH2367" s="1381"/>
      <c r="CI2367" s="1381"/>
      <c r="CJ2367" s="1381"/>
      <c r="CK2367" s="1381"/>
      <c r="CL2367" s="1382"/>
      <c r="CN2367" s="1293"/>
      <c r="CO2367" s="1309"/>
      <c r="CP2367" s="1381"/>
      <c r="CQ2367" s="1381"/>
      <c r="CR2367" s="1381"/>
      <c r="CS2367" s="1381"/>
      <c r="CT2367" s="1381"/>
      <c r="CU2367" s="1381"/>
      <c r="CV2367" s="1381"/>
      <c r="CW2367" s="1382"/>
      <c r="CY2367" s="1293"/>
      <c r="CZ2367" s="1309"/>
      <c r="DA2367" s="1381"/>
      <c r="DB2367" s="1381"/>
      <c r="DC2367" s="1381"/>
      <c r="DD2367" s="1381"/>
      <c r="DE2367" s="1381"/>
      <c r="DF2367" s="1381"/>
      <c r="DG2367" s="1381"/>
      <c r="DH2367" s="1382"/>
      <c r="DJ2367" s="1293"/>
      <c r="DK2367" s="1309"/>
      <c r="DL2367" s="1381"/>
      <c r="DM2367" s="1381"/>
      <c r="DN2367" s="1381"/>
      <c r="DO2367" s="1381"/>
      <c r="DP2367" s="1381"/>
      <c r="DQ2367" s="1381"/>
      <c r="DR2367" s="1381"/>
      <c r="DS2367" s="1382"/>
      <c r="DU2367" s="1293"/>
      <c r="DV2367" s="1309"/>
      <c r="DW2367" s="1381"/>
      <c r="DX2367" s="1381"/>
      <c r="DY2367" s="1381"/>
      <c r="DZ2367" s="1381"/>
      <c r="EA2367" s="1381"/>
      <c r="EB2367" s="1381"/>
      <c r="EC2367" s="1381"/>
      <c r="ED2367" s="1382"/>
      <c r="EF2367" s="1293"/>
      <c r="EG2367" s="1309"/>
      <c r="EH2367" s="1381"/>
      <c r="EI2367" s="1381"/>
      <c r="EJ2367" s="1381"/>
      <c r="EK2367" s="1381"/>
      <c r="EL2367" s="1381"/>
      <c r="EM2367" s="1381"/>
      <c r="EN2367" s="1381"/>
      <c r="EO2367" s="1382"/>
      <c r="EQ2367" s="1293"/>
      <c r="ER2367" s="1309"/>
      <c r="ES2367" s="1381"/>
      <c r="ET2367" s="1381"/>
      <c r="EU2367" s="1381"/>
      <c r="EV2367" s="1381"/>
      <c r="EW2367" s="1381"/>
      <c r="EX2367" s="1381"/>
      <c r="EY2367" s="1381"/>
      <c r="EZ2367" s="1382"/>
    </row>
    <row r="2368" spans="2:156" ht="10.35" customHeight="1">
      <c r="B2368" s="1336" t="s">
        <v>386</v>
      </c>
      <c r="C2368" s="1337" t="s">
        <v>385</v>
      </c>
      <c r="D2368" s="1338">
        <v>782964.1</v>
      </c>
      <c r="E2368" s="1338">
        <v>169608.2</v>
      </c>
      <c r="F2368" s="1338">
        <v>72437.600000000006</v>
      </c>
      <c r="G2368" s="1338">
        <v>1056710.3</v>
      </c>
      <c r="H2368" s="1338">
        <v>34457.199999999997</v>
      </c>
      <c r="I2368" s="1338">
        <v>2116177.4</v>
      </c>
      <c r="J2368" s="1338">
        <v>303020.7</v>
      </c>
      <c r="K2368" s="1339">
        <v>2419198.0999999996</v>
      </c>
      <c r="L2368" s="2801">
        <f t="shared" si="1227"/>
        <v>158863</v>
      </c>
      <c r="M2368" s="2802">
        <f t="shared" si="1228"/>
        <v>150532.70000000001</v>
      </c>
      <c r="N2368" s="2802">
        <f t="shared" si="1229"/>
        <v>177533.9</v>
      </c>
      <c r="O2368" s="2802">
        <f t="shared" si="1230"/>
        <v>188592.3</v>
      </c>
      <c r="P2368" s="2802">
        <f t="shared" si="1231"/>
        <v>182679.30000000002</v>
      </c>
      <c r="Q2368" s="2802">
        <f t="shared" si="1232"/>
        <v>238386.89999999997</v>
      </c>
      <c r="R2368" s="2802">
        <f t="shared" si="1233"/>
        <v>197085.7</v>
      </c>
      <c r="S2368" s="2802">
        <f t="shared" si="1234"/>
        <v>180643.49999999997</v>
      </c>
      <c r="T2368" s="2802">
        <f t="shared" si="1235"/>
        <v>200458.80000000002</v>
      </c>
      <c r="U2368" s="2802">
        <f t="shared" si="1236"/>
        <v>213965.4</v>
      </c>
      <c r="V2368" s="2802">
        <f t="shared" si="1237"/>
        <v>206579.7</v>
      </c>
      <c r="W2368" s="2803">
        <f t="shared" si="1238"/>
        <v>323876.90000000002</v>
      </c>
      <c r="Z2368" s="1308" t="s">
        <v>386</v>
      </c>
      <c r="AA2368" s="474" t="s">
        <v>385</v>
      </c>
      <c r="AB2368" s="1378">
        <v>45064</v>
      </c>
      <c r="AC2368" s="1378">
        <v>12742</v>
      </c>
      <c r="AD2368" s="1378">
        <v>5915</v>
      </c>
      <c r="AE2368" s="1378">
        <v>72055</v>
      </c>
      <c r="AF2368" s="1378">
        <v>2752</v>
      </c>
      <c r="AG2368" s="1378">
        <v>138528</v>
      </c>
      <c r="AH2368" s="1378">
        <v>20335</v>
      </c>
      <c r="AI2368" s="1379">
        <v>158863</v>
      </c>
      <c r="AK2368" s="1308" t="s">
        <v>386</v>
      </c>
      <c r="AL2368" s="474" t="s">
        <v>385</v>
      </c>
      <c r="AM2368" s="1378">
        <v>39996.700000000004</v>
      </c>
      <c r="AN2368" s="1378">
        <v>11119.3</v>
      </c>
      <c r="AO2368" s="1378">
        <v>5140.7000000000007</v>
      </c>
      <c r="AP2368" s="1378">
        <v>69722.3</v>
      </c>
      <c r="AQ2368" s="1378">
        <v>2251.8000000000002</v>
      </c>
      <c r="AR2368" s="1378">
        <v>128230.8</v>
      </c>
      <c r="AS2368" s="1378">
        <v>22301.9</v>
      </c>
      <c r="AT2368" s="1379">
        <v>150532.70000000001</v>
      </c>
      <c r="AV2368" s="1308" t="s">
        <v>386</v>
      </c>
      <c r="AW2368" s="474" t="s">
        <v>385</v>
      </c>
      <c r="AX2368" s="1378">
        <v>52151.199999999997</v>
      </c>
      <c r="AY2368" s="1378">
        <v>14065.199999999999</v>
      </c>
      <c r="AZ2368" s="1378">
        <v>5463.1</v>
      </c>
      <c r="BA2368" s="1378">
        <v>81951.8</v>
      </c>
      <c r="BB2368" s="1378">
        <v>2441.1</v>
      </c>
      <c r="BC2368" s="1378">
        <v>156072.4</v>
      </c>
      <c r="BD2368" s="1378">
        <v>21461.5</v>
      </c>
      <c r="BE2368" s="1379">
        <v>177533.9</v>
      </c>
      <c r="BG2368" s="1308" t="s">
        <v>386</v>
      </c>
      <c r="BH2368" s="474" t="s">
        <v>385</v>
      </c>
      <c r="BI2368" s="1378">
        <v>72621.7</v>
      </c>
      <c r="BJ2368" s="1378">
        <v>12319.4</v>
      </c>
      <c r="BK2368" s="1378">
        <v>5310.8</v>
      </c>
      <c r="BL2368" s="1378">
        <v>74397.399999999994</v>
      </c>
      <c r="BM2368" s="1378">
        <v>2430.6999999999998</v>
      </c>
      <c r="BN2368" s="1378">
        <v>167080</v>
      </c>
      <c r="BO2368" s="1378">
        <v>21512.3</v>
      </c>
      <c r="BP2368" s="1379">
        <v>188592.3</v>
      </c>
      <c r="BR2368" s="1308" t="s">
        <v>386</v>
      </c>
      <c r="BS2368" s="474" t="s">
        <v>385</v>
      </c>
      <c r="BT2368" s="1378">
        <v>56114.400000000009</v>
      </c>
      <c r="BU2368" s="1378">
        <v>13338.2</v>
      </c>
      <c r="BV2368" s="1378">
        <v>5406.2</v>
      </c>
      <c r="BW2368" s="1378">
        <v>81106.399999999994</v>
      </c>
      <c r="BX2368" s="1378">
        <v>2301.6999999999998</v>
      </c>
      <c r="BY2368" s="1378">
        <v>158266.90000000002</v>
      </c>
      <c r="BZ2368" s="1378">
        <v>24412.400000000001</v>
      </c>
      <c r="CA2368" s="1379">
        <v>182679.30000000002</v>
      </c>
      <c r="CC2368" s="1308" t="s">
        <v>386</v>
      </c>
      <c r="CD2368" s="474" t="s">
        <v>385</v>
      </c>
      <c r="CE2368" s="1378">
        <v>80121.099999999991</v>
      </c>
      <c r="CF2368" s="1378">
        <v>15270.399999999998</v>
      </c>
      <c r="CG2368" s="1378">
        <v>5353.6</v>
      </c>
      <c r="CH2368" s="1378">
        <v>108477.5</v>
      </c>
      <c r="CI2368" s="1378">
        <v>3681.5</v>
      </c>
      <c r="CJ2368" s="1378">
        <v>212904.09999999998</v>
      </c>
      <c r="CK2368" s="1378">
        <v>25482.800000000003</v>
      </c>
      <c r="CL2368" s="1379">
        <v>238386.89999999997</v>
      </c>
      <c r="CN2368" s="1308" t="s">
        <v>386</v>
      </c>
      <c r="CO2368" s="474" t="s">
        <v>385</v>
      </c>
      <c r="CP2368" s="1378">
        <v>61747.8</v>
      </c>
      <c r="CQ2368" s="1378">
        <v>14710.3</v>
      </c>
      <c r="CR2368" s="1378">
        <v>6790.6</v>
      </c>
      <c r="CS2368" s="1378">
        <v>83155.899999999994</v>
      </c>
      <c r="CT2368" s="1378">
        <v>2551.6</v>
      </c>
      <c r="CU2368" s="1378">
        <v>168956.2</v>
      </c>
      <c r="CV2368" s="1378">
        <v>28129.5</v>
      </c>
      <c r="CW2368" s="1379">
        <v>197085.7</v>
      </c>
      <c r="CY2368" s="1308" t="s">
        <v>386</v>
      </c>
      <c r="CZ2368" s="474" t="s">
        <v>385</v>
      </c>
      <c r="DA2368" s="1378">
        <v>49492.399999999994</v>
      </c>
      <c r="DB2368" s="1378">
        <v>13628.4</v>
      </c>
      <c r="DC2368" s="1378">
        <v>6148.0999999999995</v>
      </c>
      <c r="DD2368" s="1378">
        <v>81567.899999999994</v>
      </c>
      <c r="DE2368" s="1378">
        <v>2479.7999999999997</v>
      </c>
      <c r="DF2368" s="1378">
        <v>153316.59999999998</v>
      </c>
      <c r="DG2368" s="1378">
        <v>27326.899999999998</v>
      </c>
      <c r="DH2368" s="1379">
        <v>180643.49999999997</v>
      </c>
      <c r="DJ2368" s="1308" t="s">
        <v>386</v>
      </c>
      <c r="DK2368" s="474" t="s">
        <v>385</v>
      </c>
      <c r="DL2368" s="1378">
        <v>60695.700000000004</v>
      </c>
      <c r="DM2368" s="1378">
        <v>14377.599999999999</v>
      </c>
      <c r="DN2368" s="1378">
        <v>6480.7000000000007</v>
      </c>
      <c r="DO2368" s="1378">
        <v>89837.1</v>
      </c>
      <c r="DP2368" s="1378">
        <v>2783.2</v>
      </c>
      <c r="DQ2368" s="1378">
        <v>174174.30000000002</v>
      </c>
      <c r="DR2368" s="1378">
        <v>26284.5</v>
      </c>
      <c r="DS2368" s="1379">
        <v>200458.80000000002</v>
      </c>
      <c r="DU2368" s="1308" t="s">
        <v>386</v>
      </c>
      <c r="DV2368" s="474" t="s">
        <v>385</v>
      </c>
      <c r="DW2368" s="1378">
        <v>72101</v>
      </c>
      <c r="DX2368" s="1378">
        <v>14354.2</v>
      </c>
      <c r="DY2368" s="1378">
        <v>6125.8</v>
      </c>
      <c r="DZ2368" s="1378">
        <v>92483.5</v>
      </c>
      <c r="EA2368" s="1378">
        <v>3107.5</v>
      </c>
      <c r="EB2368" s="1378">
        <v>188172</v>
      </c>
      <c r="EC2368" s="1378">
        <v>25793.4</v>
      </c>
      <c r="ED2368" s="1379">
        <v>213965.4</v>
      </c>
      <c r="EF2368" s="1308" t="s">
        <v>386</v>
      </c>
      <c r="EG2368" s="474" t="s">
        <v>385</v>
      </c>
      <c r="EH2368" s="1378">
        <v>62111.9</v>
      </c>
      <c r="EI2368" s="1378">
        <v>14566.2</v>
      </c>
      <c r="EJ2368" s="1378">
        <v>6520.7</v>
      </c>
      <c r="EK2368" s="1378">
        <v>93940.800000000003</v>
      </c>
      <c r="EL2368" s="1378">
        <v>2924.4</v>
      </c>
      <c r="EM2368" s="1378">
        <v>180064</v>
      </c>
      <c r="EN2368" s="1378">
        <v>26515.7</v>
      </c>
      <c r="EO2368" s="1379">
        <v>206579.7</v>
      </c>
      <c r="EQ2368" s="1308" t="s">
        <v>386</v>
      </c>
      <c r="ER2368" s="474" t="s">
        <v>385</v>
      </c>
      <c r="ES2368" s="1378">
        <v>130746.2</v>
      </c>
      <c r="ET2368" s="1378">
        <v>19117</v>
      </c>
      <c r="EU2368" s="1378">
        <v>7782.3</v>
      </c>
      <c r="EV2368" s="1378">
        <v>128014.7</v>
      </c>
      <c r="EW2368" s="1378">
        <v>4751.8999999999996</v>
      </c>
      <c r="EX2368" s="1378">
        <v>290412.09999999998</v>
      </c>
      <c r="EY2368" s="1378">
        <v>33464.800000000003</v>
      </c>
      <c r="EZ2368" s="1379">
        <v>323876.90000000002</v>
      </c>
    </row>
    <row r="2369" spans="2:156" ht="10.35" customHeight="1">
      <c r="B2369" s="1293"/>
      <c r="C2369" s="1309" t="s">
        <v>384</v>
      </c>
      <c r="D2369" s="1381">
        <v>243534.59999999998</v>
      </c>
      <c r="E2369" s="1381">
        <v>32903.799999999996</v>
      </c>
      <c r="F2369" s="1381">
        <v>60526.100000000006</v>
      </c>
      <c r="G2369" s="1381">
        <v>17868.5</v>
      </c>
      <c r="H2369" s="1381">
        <v>0</v>
      </c>
      <c r="I2369" s="1381">
        <v>354833</v>
      </c>
      <c r="J2369" s="1381">
        <v>82889.599999999991</v>
      </c>
      <c r="K2369" s="1382">
        <v>437722.60000000003</v>
      </c>
      <c r="L2369" s="2799">
        <f t="shared" si="1227"/>
        <v>34077</v>
      </c>
      <c r="M2369" s="1381">
        <f t="shared" si="1228"/>
        <v>29570.899999999998</v>
      </c>
      <c r="N2369" s="1381">
        <f t="shared" si="1229"/>
        <v>30513.3</v>
      </c>
      <c r="O2369" s="1381">
        <f t="shared" si="1230"/>
        <v>31211.4</v>
      </c>
      <c r="P2369" s="1381">
        <f t="shared" si="1231"/>
        <v>32383.1</v>
      </c>
      <c r="Q2369" s="1381">
        <f t="shared" si="1232"/>
        <v>37447.600000000006</v>
      </c>
      <c r="R2369" s="1381">
        <f t="shared" si="1233"/>
        <v>43868.6</v>
      </c>
      <c r="S2369" s="1381">
        <f t="shared" si="1234"/>
        <v>35768</v>
      </c>
      <c r="T2369" s="1381">
        <f t="shared" si="1235"/>
        <v>36881.9</v>
      </c>
      <c r="U2369" s="1381">
        <f t="shared" si="1236"/>
        <v>36012.5</v>
      </c>
      <c r="V2369" s="1381">
        <f t="shared" si="1237"/>
        <v>40092</v>
      </c>
      <c r="W2369" s="2800">
        <f t="shared" si="1238"/>
        <v>49896.3</v>
      </c>
      <c r="Z2369" s="1293"/>
      <c r="AA2369" s="1309" t="s">
        <v>384</v>
      </c>
      <c r="AB2369" s="1381">
        <v>19252</v>
      </c>
      <c r="AC2369" s="1381">
        <v>2530</v>
      </c>
      <c r="AD2369" s="1381">
        <v>4922</v>
      </c>
      <c r="AE2369" s="1381">
        <v>1556</v>
      </c>
      <c r="AF2369" s="1381">
        <v>0</v>
      </c>
      <c r="AG2369" s="1381">
        <v>28260</v>
      </c>
      <c r="AH2369" s="1381">
        <v>5817</v>
      </c>
      <c r="AI2369" s="1382">
        <v>34077</v>
      </c>
      <c r="AK2369" s="1293"/>
      <c r="AL2369" s="1309" t="s">
        <v>384</v>
      </c>
      <c r="AM2369" s="1381">
        <v>15376.9</v>
      </c>
      <c r="AN2369" s="1381">
        <v>2241.6999999999998</v>
      </c>
      <c r="AO2369" s="1381">
        <v>4195.7000000000007</v>
      </c>
      <c r="AP2369" s="1381">
        <v>1130.8</v>
      </c>
      <c r="AQ2369" s="1381">
        <v>0</v>
      </c>
      <c r="AR2369" s="1381">
        <v>22945.1</v>
      </c>
      <c r="AS2369" s="1381">
        <v>6625.7999999999993</v>
      </c>
      <c r="AT2369" s="1382">
        <v>29570.899999999998</v>
      </c>
      <c r="AV2369" s="1293"/>
      <c r="AW2369" s="1309" t="s">
        <v>384</v>
      </c>
      <c r="AX2369" s="1381">
        <v>16517.2</v>
      </c>
      <c r="AY2369" s="1381">
        <v>2500</v>
      </c>
      <c r="AZ2369" s="1381">
        <v>4250</v>
      </c>
      <c r="BA2369" s="1381">
        <v>1168.0999999999999</v>
      </c>
      <c r="BB2369" s="1381">
        <v>0</v>
      </c>
      <c r="BC2369" s="1381">
        <v>24435.3</v>
      </c>
      <c r="BD2369" s="1381">
        <v>6077.9999999999991</v>
      </c>
      <c r="BE2369" s="1382">
        <v>30513.3</v>
      </c>
      <c r="BG2369" s="1293"/>
      <c r="BH2369" s="1309" t="s">
        <v>384</v>
      </c>
      <c r="BI2369" s="1381">
        <v>17762.599999999999</v>
      </c>
      <c r="BJ2369" s="1381">
        <v>2242.9</v>
      </c>
      <c r="BK2369" s="1381">
        <v>4457.8999999999996</v>
      </c>
      <c r="BL2369" s="1381">
        <v>1100.6999999999998</v>
      </c>
      <c r="BM2369" s="1381">
        <v>0</v>
      </c>
      <c r="BN2369" s="1381">
        <v>25564.100000000002</v>
      </c>
      <c r="BO2369" s="1381">
        <v>5647.3</v>
      </c>
      <c r="BP2369" s="1382">
        <v>31211.4</v>
      </c>
      <c r="BR2369" s="1293"/>
      <c r="BS2369" s="1309" t="s">
        <v>384</v>
      </c>
      <c r="BT2369" s="1381">
        <v>17969.2</v>
      </c>
      <c r="BU2369" s="1381">
        <v>2374.1</v>
      </c>
      <c r="BV2369" s="1381">
        <v>4583.5</v>
      </c>
      <c r="BW2369" s="1381">
        <v>1176.9000000000001</v>
      </c>
      <c r="BX2369" s="1381">
        <v>0</v>
      </c>
      <c r="BY2369" s="1381">
        <v>26103.7</v>
      </c>
      <c r="BZ2369" s="1381">
        <v>6279.4</v>
      </c>
      <c r="CA2369" s="1382">
        <v>32383.1</v>
      </c>
      <c r="CC2369" s="1293"/>
      <c r="CD2369" s="1309" t="s">
        <v>384</v>
      </c>
      <c r="CE2369" s="1381">
        <v>20562.599999999999</v>
      </c>
      <c r="CF2369" s="1381">
        <v>2363.8999999999996</v>
      </c>
      <c r="CG2369" s="1381">
        <v>4439.8999999999996</v>
      </c>
      <c r="CH2369" s="1381">
        <v>1713.8999999999999</v>
      </c>
      <c r="CI2369" s="1381">
        <v>0</v>
      </c>
      <c r="CJ2369" s="1381">
        <v>29080.300000000003</v>
      </c>
      <c r="CK2369" s="1381">
        <v>8367.2999999999993</v>
      </c>
      <c r="CL2369" s="1382">
        <v>37447.600000000006</v>
      </c>
      <c r="CN2369" s="1293"/>
      <c r="CO2369" s="1309" t="s">
        <v>384</v>
      </c>
      <c r="CP2369" s="1381">
        <v>24934.400000000001</v>
      </c>
      <c r="CQ2369" s="1381">
        <v>3390.6</v>
      </c>
      <c r="CR2369" s="1381">
        <v>6241.7</v>
      </c>
      <c r="CS2369" s="1381">
        <v>1692.9</v>
      </c>
      <c r="CT2369" s="1381">
        <v>0</v>
      </c>
      <c r="CU2369" s="1381">
        <v>36259.599999999999</v>
      </c>
      <c r="CV2369" s="1381">
        <v>7609</v>
      </c>
      <c r="CW2369" s="1382">
        <v>43868.6</v>
      </c>
      <c r="CY2369" s="1293"/>
      <c r="CZ2369" s="1309" t="s">
        <v>384</v>
      </c>
      <c r="DA2369" s="1381">
        <v>20668.400000000001</v>
      </c>
      <c r="DB2369" s="1381">
        <v>2558.2999999999997</v>
      </c>
      <c r="DC2369" s="1381">
        <v>4989.3999999999996</v>
      </c>
      <c r="DD2369" s="1381">
        <v>1286.4000000000001</v>
      </c>
      <c r="DE2369" s="1381">
        <v>0</v>
      </c>
      <c r="DF2369" s="1381">
        <v>29502.5</v>
      </c>
      <c r="DG2369" s="1381">
        <v>6265.5000000000009</v>
      </c>
      <c r="DH2369" s="1382">
        <v>35768</v>
      </c>
      <c r="DJ2369" s="1293"/>
      <c r="DK2369" s="1309" t="s">
        <v>384</v>
      </c>
      <c r="DL2369" s="1381">
        <v>20556.900000000001</v>
      </c>
      <c r="DM2369" s="1381">
        <v>2828.6</v>
      </c>
      <c r="DN2369" s="1381">
        <v>5141.2000000000007</v>
      </c>
      <c r="DO2369" s="1381">
        <v>1486.6</v>
      </c>
      <c r="DP2369" s="1381">
        <v>0</v>
      </c>
      <c r="DQ2369" s="1381">
        <v>30013.3</v>
      </c>
      <c r="DR2369" s="1381">
        <v>6868.6</v>
      </c>
      <c r="DS2369" s="1382">
        <v>36881.9</v>
      </c>
      <c r="DU2369" s="1293"/>
      <c r="DV2369" s="1309" t="s">
        <v>384</v>
      </c>
      <c r="DW2369" s="1381">
        <v>20067.900000000001</v>
      </c>
      <c r="DX2369" s="1381">
        <v>2714.3</v>
      </c>
      <c r="DY2369" s="1381">
        <v>5182.3999999999996</v>
      </c>
      <c r="DZ2369" s="1381">
        <v>1502.9</v>
      </c>
      <c r="EA2369" s="1381">
        <v>0</v>
      </c>
      <c r="EB2369" s="1381">
        <v>29467.5</v>
      </c>
      <c r="EC2369" s="1381">
        <v>6545</v>
      </c>
      <c r="ED2369" s="1382">
        <v>36012.5</v>
      </c>
      <c r="EF2369" s="1293"/>
      <c r="EG2369" s="1309" t="s">
        <v>384</v>
      </c>
      <c r="EH2369" s="1381">
        <v>23079.8</v>
      </c>
      <c r="EI2369" s="1381">
        <v>2896.8</v>
      </c>
      <c r="EJ2369" s="1381">
        <v>5423.9</v>
      </c>
      <c r="EK2369" s="1381">
        <v>1488.8</v>
      </c>
      <c r="EL2369" s="1381">
        <v>0</v>
      </c>
      <c r="EM2369" s="1381">
        <v>32889.300000000003</v>
      </c>
      <c r="EN2369" s="1381">
        <v>7202.7</v>
      </c>
      <c r="EO2369" s="1382">
        <v>40092</v>
      </c>
      <c r="EQ2369" s="1293"/>
      <c r="ER2369" s="1309" t="s">
        <v>384</v>
      </c>
      <c r="ES2369" s="1381">
        <v>26786.7</v>
      </c>
      <c r="ET2369" s="1381">
        <v>4262.6000000000004</v>
      </c>
      <c r="EU2369" s="1381">
        <v>6698.5</v>
      </c>
      <c r="EV2369" s="1381">
        <v>2564.5</v>
      </c>
      <c r="EW2369" s="1381">
        <v>0</v>
      </c>
      <c r="EX2369" s="1381">
        <v>40312.300000000003</v>
      </c>
      <c r="EY2369" s="1381">
        <v>9584</v>
      </c>
      <c r="EZ2369" s="1382">
        <v>49896.3</v>
      </c>
    </row>
    <row r="2370" spans="2:156" ht="10.35" customHeight="1">
      <c r="B2370" s="1293"/>
      <c r="C2370" s="1309" t="s">
        <v>383</v>
      </c>
      <c r="D2370" s="1380">
        <v>188336.6</v>
      </c>
      <c r="E2370" s="1380">
        <v>25653.699999999997</v>
      </c>
      <c r="F2370" s="1380">
        <v>45769.7</v>
      </c>
      <c r="G2370" s="1380">
        <v>13371.499999999998</v>
      </c>
      <c r="H2370" s="1380">
        <v>0</v>
      </c>
      <c r="I2370" s="1381">
        <v>273131.5</v>
      </c>
      <c r="J2370" s="1380">
        <v>60062.1</v>
      </c>
      <c r="K2370" s="1382">
        <v>333193.59999999998</v>
      </c>
      <c r="L2370" s="2797">
        <f t="shared" si="1227"/>
        <v>26105</v>
      </c>
      <c r="M2370" s="1380">
        <f t="shared" si="1228"/>
        <v>24611.899999999998</v>
      </c>
      <c r="N2370" s="1380">
        <f t="shared" si="1229"/>
        <v>23869.600000000002</v>
      </c>
      <c r="O2370" s="1380">
        <f t="shared" si="1230"/>
        <v>23746.5</v>
      </c>
      <c r="P2370" s="1380">
        <f t="shared" si="1231"/>
        <v>23920.699999999997</v>
      </c>
      <c r="Q2370" s="1380">
        <f t="shared" si="1232"/>
        <v>25913.4</v>
      </c>
      <c r="R2370" s="1380">
        <f t="shared" si="1233"/>
        <v>35041.4</v>
      </c>
      <c r="S2370" s="1380">
        <f t="shared" si="1234"/>
        <v>27072.9</v>
      </c>
      <c r="T2370" s="1380">
        <f t="shared" si="1235"/>
        <v>27448.5</v>
      </c>
      <c r="U2370" s="1380">
        <f t="shared" si="1236"/>
        <v>27698.9</v>
      </c>
      <c r="V2370" s="1380">
        <f t="shared" si="1237"/>
        <v>28339.5</v>
      </c>
      <c r="W2370" s="2798">
        <f t="shared" si="1238"/>
        <v>39425.300000000003</v>
      </c>
      <c r="Z2370" s="1293"/>
      <c r="AA2370" s="1309" t="s">
        <v>383</v>
      </c>
      <c r="AB2370" s="1380">
        <v>14465</v>
      </c>
      <c r="AC2370" s="1380">
        <v>1882</v>
      </c>
      <c r="AD2370" s="1380">
        <v>3744</v>
      </c>
      <c r="AE2370" s="1380">
        <v>1296</v>
      </c>
      <c r="AF2370" s="1380">
        <v>0</v>
      </c>
      <c r="AG2370" s="1381">
        <v>21387</v>
      </c>
      <c r="AH2370" s="1380">
        <v>4718</v>
      </c>
      <c r="AI2370" s="1382">
        <v>26105</v>
      </c>
      <c r="AK2370" s="1293"/>
      <c r="AL2370" s="1309" t="s">
        <v>383</v>
      </c>
      <c r="AM2370" s="1380">
        <v>12843.4</v>
      </c>
      <c r="AN2370" s="1380">
        <v>2049.6</v>
      </c>
      <c r="AO2370" s="1380">
        <v>3232.2000000000003</v>
      </c>
      <c r="AP2370" s="1380">
        <v>892.1</v>
      </c>
      <c r="AQ2370" s="1380">
        <v>0</v>
      </c>
      <c r="AR2370" s="1381">
        <v>19017.3</v>
      </c>
      <c r="AS2370" s="1380">
        <v>5594.5999999999995</v>
      </c>
      <c r="AT2370" s="1382">
        <v>24611.899999999998</v>
      </c>
      <c r="AV2370" s="1293"/>
      <c r="AW2370" s="1309" t="s">
        <v>383</v>
      </c>
      <c r="AX2370" s="1380">
        <v>12879.6</v>
      </c>
      <c r="AY2370" s="1380">
        <v>2009.2</v>
      </c>
      <c r="AZ2370" s="1380">
        <v>3175.5</v>
      </c>
      <c r="BA2370" s="1380">
        <v>895.3</v>
      </c>
      <c r="BB2370" s="1380">
        <v>0</v>
      </c>
      <c r="BC2370" s="1381">
        <v>18959.600000000002</v>
      </c>
      <c r="BD2370" s="1380">
        <v>4910</v>
      </c>
      <c r="BE2370" s="1382">
        <v>23869.600000000002</v>
      </c>
      <c r="BG2370" s="1293"/>
      <c r="BH2370" s="1309" t="s">
        <v>383</v>
      </c>
      <c r="BI2370" s="1380">
        <v>13620.2</v>
      </c>
      <c r="BJ2370" s="1380">
        <v>1899.6</v>
      </c>
      <c r="BK2370" s="1380">
        <v>3451.2999999999997</v>
      </c>
      <c r="BL2370" s="1380">
        <v>839.3</v>
      </c>
      <c r="BM2370" s="1380">
        <v>0</v>
      </c>
      <c r="BN2370" s="1381">
        <v>19810.400000000001</v>
      </c>
      <c r="BO2370" s="1380">
        <v>3936.1</v>
      </c>
      <c r="BP2370" s="1382">
        <v>23746.5</v>
      </c>
      <c r="BR2370" s="1293"/>
      <c r="BS2370" s="1309" t="s">
        <v>383</v>
      </c>
      <c r="BT2370" s="1380">
        <v>13559.6</v>
      </c>
      <c r="BU2370" s="1380">
        <v>1887.6999999999998</v>
      </c>
      <c r="BV2370" s="1380">
        <v>3267.3999999999996</v>
      </c>
      <c r="BW2370" s="1380">
        <v>904.4</v>
      </c>
      <c r="BX2370" s="1380">
        <v>0</v>
      </c>
      <c r="BY2370" s="1381">
        <v>19619.099999999999</v>
      </c>
      <c r="BZ2370" s="1380">
        <v>4301.6000000000004</v>
      </c>
      <c r="CA2370" s="1382">
        <v>23920.699999999997</v>
      </c>
      <c r="CC2370" s="1293"/>
      <c r="CD2370" s="1309" t="s">
        <v>383</v>
      </c>
      <c r="CE2370" s="1380">
        <v>14118.3</v>
      </c>
      <c r="CF2370" s="1380">
        <v>1884.6</v>
      </c>
      <c r="CG2370" s="1380">
        <v>3253</v>
      </c>
      <c r="CH2370" s="1380">
        <v>1183.5999999999999</v>
      </c>
      <c r="CI2370" s="1380">
        <v>0</v>
      </c>
      <c r="CJ2370" s="1381">
        <v>20439.5</v>
      </c>
      <c r="CK2370" s="1380">
        <v>5473.9</v>
      </c>
      <c r="CL2370" s="1382">
        <v>25913.4</v>
      </c>
      <c r="CN2370" s="1293"/>
      <c r="CO2370" s="1309" t="s">
        <v>383</v>
      </c>
      <c r="CP2370" s="1380">
        <v>20674.599999999999</v>
      </c>
      <c r="CQ2370" s="1380">
        <v>2812.7</v>
      </c>
      <c r="CR2370" s="1380">
        <v>4934.5</v>
      </c>
      <c r="CS2370" s="1380">
        <v>1187.0999999999999</v>
      </c>
      <c r="CT2370" s="1380">
        <v>0</v>
      </c>
      <c r="CU2370" s="1381">
        <v>29608.9</v>
      </c>
      <c r="CV2370" s="1380">
        <v>5432.5</v>
      </c>
      <c r="CW2370" s="1382">
        <v>35041.4</v>
      </c>
      <c r="CY2370" s="1293"/>
      <c r="CZ2370" s="1309" t="s">
        <v>383</v>
      </c>
      <c r="DA2370" s="1380">
        <v>15737.2</v>
      </c>
      <c r="DB2370" s="1380">
        <v>2103.2999999999997</v>
      </c>
      <c r="DC2370" s="1380">
        <v>3573</v>
      </c>
      <c r="DD2370" s="1380">
        <v>996</v>
      </c>
      <c r="DE2370" s="1380">
        <v>0</v>
      </c>
      <c r="DF2370" s="1381">
        <v>22409.5</v>
      </c>
      <c r="DG2370" s="1380">
        <v>4663.4000000000005</v>
      </c>
      <c r="DH2370" s="1382">
        <v>27072.9</v>
      </c>
      <c r="DJ2370" s="1293"/>
      <c r="DK2370" s="1309" t="s">
        <v>383</v>
      </c>
      <c r="DL2370" s="1380">
        <v>15719.1</v>
      </c>
      <c r="DM2370" s="1380">
        <v>2131.5</v>
      </c>
      <c r="DN2370" s="1380">
        <v>3852.7000000000003</v>
      </c>
      <c r="DO2370" s="1380">
        <v>1062.8</v>
      </c>
      <c r="DP2370" s="1380">
        <v>0</v>
      </c>
      <c r="DQ2370" s="1381">
        <v>22766.1</v>
      </c>
      <c r="DR2370" s="1380">
        <v>4682.4000000000005</v>
      </c>
      <c r="DS2370" s="1382">
        <v>27448.5</v>
      </c>
      <c r="DU2370" s="1293"/>
      <c r="DV2370" s="1309" t="s">
        <v>383</v>
      </c>
      <c r="DW2370" s="1380">
        <v>15938.7</v>
      </c>
      <c r="DX2370" s="1380">
        <v>2139.1999999999998</v>
      </c>
      <c r="DY2370" s="1380">
        <v>3909.4</v>
      </c>
      <c r="DZ2370" s="1380">
        <v>1005.3</v>
      </c>
      <c r="EA2370" s="1380">
        <v>0</v>
      </c>
      <c r="EB2370" s="1381">
        <v>22992.6</v>
      </c>
      <c r="EC2370" s="1380">
        <v>4706.3</v>
      </c>
      <c r="ED2370" s="1382">
        <v>27698.9</v>
      </c>
      <c r="EF2370" s="1293"/>
      <c r="EG2370" s="1309" t="s">
        <v>383</v>
      </c>
      <c r="EH2370" s="1380">
        <v>16456</v>
      </c>
      <c r="EI2370" s="1380">
        <v>2041.2</v>
      </c>
      <c r="EJ2370" s="1380">
        <v>4187.5</v>
      </c>
      <c r="EK2370" s="1380">
        <v>1086.5999999999999</v>
      </c>
      <c r="EL2370" s="1380">
        <v>0</v>
      </c>
      <c r="EM2370" s="1381">
        <v>23771.3</v>
      </c>
      <c r="EN2370" s="1380">
        <v>4568.2</v>
      </c>
      <c r="EO2370" s="1382">
        <v>28339.5</v>
      </c>
      <c r="EQ2370" s="1293"/>
      <c r="ER2370" s="1309" t="s">
        <v>383</v>
      </c>
      <c r="ES2370" s="1380">
        <v>22324.9</v>
      </c>
      <c r="ET2370" s="1380">
        <v>2813.1</v>
      </c>
      <c r="EU2370" s="1380">
        <v>5189.2</v>
      </c>
      <c r="EV2370" s="1380">
        <v>2023</v>
      </c>
      <c r="EW2370" s="1380">
        <v>0</v>
      </c>
      <c r="EX2370" s="1381">
        <v>32350.2</v>
      </c>
      <c r="EY2370" s="1380">
        <v>7075.1</v>
      </c>
      <c r="EZ2370" s="1382">
        <v>39425.300000000003</v>
      </c>
    </row>
    <row r="2371" spans="2:156" ht="10.35" customHeight="1">
      <c r="B2371" s="1293"/>
      <c r="C2371" s="1309" t="s">
        <v>382</v>
      </c>
      <c r="D2371" s="1380">
        <v>55198</v>
      </c>
      <c r="E2371" s="1380">
        <v>7246.9000000000005</v>
      </c>
      <c r="F2371" s="1380">
        <v>14755.099999999999</v>
      </c>
      <c r="G2371" s="1380">
        <v>4497</v>
      </c>
      <c r="H2371" s="1380">
        <v>0</v>
      </c>
      <c r="I2371" s="1381">
        <v>81697</v>
      </c>
      <c r="J2371" s="1380">
        <v>22651.4</v>
      </c>
      <c r="K2371" s="1382">
        <v>104348.4</v>
      </c>
      <c r="L2371" s="2797">
        <f t="shared" si="1227"/>
        <v>7915</v>
      </c>
      <c r="M2371" s="1380">
        <f t="shared" si="1228"/>
        <v>4947.0999999999995</v>
      </c>
      <c r="N2371" s="1380">
        <f t="shared" si="1229"/>
        <v>6633.1999999999989</v>
      </c>
      <c r="O2371" s="1380">
        <f t="shared" si="1230"/>
        <v>7454.7999999999984</v>
      </c>
      <c r="P2371" s="1380">
        <f t="shared" si="1231"/>
        <v>8450.2000000000007</v>
      </c>
      <c r="Q2371" s="1380">
        <f t="shared" si="1232"/>
        <v>11518.699999999999</v>
      </c>
      <c r="R2371" s="1380">
        <f t="shared" si="1233"/>
        <v>8814.9</v>
      </c>
      <c r="S2371" s="1380">
        <f t="shared" si="1234"/>
        <v>8687.6999999999989</v>
      </c>
      <c r="T2371" s="1380">
        <f t="shared" si="1235"/>
        <v>9421.7999999999993</v>
      </c>
      <c r="U2371" s="1380">
        <f t="shared" si="1236"/>
        <v>8298.9</v>
      </c>
      <c r="V2371" s="1380">
        <f t="shared" si="1237"/>
        <v>11745</v>
      </c>
      <c r="W2371" s="2798">
        <f t="shared" si="1238"/>
        <v>10461.1</v>
      </c>
      <c r="Z2371" s="1293"/>
      <c r="AA2371" s="1309" t="s">
        <v>382</v>
      </c>
      <c r="AB2371" s="1380">
        <v>4787</v>
      </c>
      <c r="AC2371" s="1380">
        <v>648</v>
      </c>
      <c r="AD2371" s="1380">
        <v>1178</v>
      </c>
      <c r="AE2371" s="1380">
        <v>260</v>
      </c>
      <c r="AF2371" s="1380">
        <v>0</v>
      </c>
      <c r="AG2371" s="1381">
        <v>6873</v>
      </c>
      <c r="AH2371" s="1380">
        <v>1042</v>
      </c>
      <c r="AI2371" s="1382">
        <v>7915</v>
      </c>
      <c r="AK2371" s="1293"/>
      <c r="AL2371" s="1309" t="s">
        <v>382</v>
      </c>
      <c r="AM2371" s="1380">
        <v>2533.5</v>
      </c>
      <c r="AN2371" s="1380">
        <v>192.1</v>
      </c>
      <c r="AO2371" s="1380">
        <v>963.4</v>
      </c>
      <c r="AP2371" s="1380">
        <v>238.7</v>
      </c>
      <c r="AQ2371" s="1380">
        <v>0</v>
      </c>
      <c r="AR2371" s="1381">
        <v>3927.7</v>
      </c>
      <c r="AS2371" s="1380">
        <v>1019.4</v>
      </c>
      <c r="AT2371" s="1382">
        <v>4947.0999999999995</v>
      </c>
      <c r="AV2371" s="1293"/>
      <c r="AW2371" s="1309" t="s">
        <v>382</v>
      </c>
      <c r="AX2371" s="1380">
        <v>3637.6</v>
      </c>
      <c r="AY2371" s="1380">
        <v>490.8</v>
      </c>
      <c r="AZ2371" s="1380">
        <v>1074.4000000000001</v>
      </c>
      <c r="BA2371" s="1380">
        <v>272.8</v>
      </c>
      <c r="BB2371" s="1380">
        <v>0</v>
      </c>
      <c r="BC2371" s="1381">
        <v>5475.5999999999995</v>
      </c>
      <c r="BD2371" s="1380">
        <v>1157.5999999999997</v>
      </c>
      <c r="BE2371" s="1382">
        <v>6633.1999999999989</v>
      </c>
      <c r="BG2371" s="1293"/>
      <c r="BH2371" s="1309" t="s">
        <v>382</v>
      </c>
      <c r="BI2371" s="1380">
        <v>4142.3999999999996</v>
      </c>
      <c r="BJ2371" s="1380">
        <v>342.9</v>
      </c>
      <c r="BK2371" s="1380">
        <v>1006.2</v>
      </c>
      <c r="BL2371" s="1380">
        <v>261.39999999999998</v>
      </c>
      <c r="BM2371" s="1380">
        <v>0</v>
      </c>
      <c r="BN2371" s="1381">
        <v>5752.8999999999987</v>
      </c>
      <c r="BO2371" s="1380">
        <v>1701.8999999999999</v>
      </c>
      <c r="BP2371" s="1382">
        <v>7454.7999999999984</v>
      </c>
      <c r="BR2371" s="1293"/>
      <c r="BS2371" s="1309" t="s">
        <v>382</v>
      </c>
      <c r="BT2371" s="1380">
        <v>4409.6000000000004</v>
      </c>
      <c r="BU2371" s="1380">
        <v>486.40000000000003</v>
      </c>
      <c r="BV2371" s="1380">
        <v>1316.1000000000001</v>
      </c>
      <c r="BW2371" s="1380">
        <v>272.5</v>
      </c>
      <c r="BX2371" s="1380">
        <v>0</v>
      </c>
      <c r="BY2371" s="1381">
        <v>6484.6</v>
      </c>
      <c r="BZ2371" s="1380">
        <v>1965.5999999999997</v>
      </c>
      <c r="CA2371" s="1382">
        <v>8450.2000000000007</v>
      </c>
      <c r="CC2371" s="1293"/>
      <c r="CD2371" s="1309" t="s">
        <v>382</v>
      </c>
      <c r="CE2371" s="1380">
        <v>6444.3</v>
      </c>
      <c r="CF2371" s="1380">
        <v>479.29999999999995</v>
      </c>
      <c r="CG2371" s="1380">
        <v>1186.9000000000001</v>
      </c>
      <c r="CH2371" s="1380">
        <v>530.29999999999995</v>
      </c>
      <c r="CI2371" s="1380">
        <v>0</v>
      </c>
      <c r="CJ2371" s="1381">
        <v>8640.7999999999993</v>
      </c>
      <c r="CK2371" s="1380">
        <v>2877.9</v>
      </c>
      <c r="CL2371" s="1382">
        <v>11518.699999999999</v>
      </c>
      <c r="CN2371" s="1293"/>
      <c r="CO2371" s="1309" t="s">
        <v>382</v>
      </c>
      <c r="CP2371" s="1380">
        <v>4259.8</v>
      </c>
      <c r="CQ2371" s="1380">
        <v>577.9</v>
      </c>
      <c r="CR2371" s="1380">
        <v>1307.0999999999999</v>
      </c>
      <c r="CS2371" s="1380">
        <v>505.8</v>
      </c>
      <c r="CT2371" s="1380">
        <v>0</v>
      </c>
      <c r="CU2371" s="1381">
        <v>6650.6</v>
      </c>
      <c r="CV2371" s="1380">
        <v>2164.3000000000002</v>
      </c>
      <c r="CW2371" s="1382">
        <v>8814.9</v>
      </c>
      <c r="CY2371" s="1293"/>
      <c r="CZ2371" s="1309" t="s">
        <v>382</v>
      </c>
      <c r="DA2371" s="1380">
        <v>4931.2</v>
      </c>
      <c r="DB2371" s="1380">
        <v>454.30000000000007</v>
      </c>
      <c r="DC2371" s="1380">
        <v>1416.0000000000002</v>
      </c>
      <c r="DD2371" s="1380">
        <v>290.39999999999998</v>
      </c>
      <c r="DE2371" s="1380">
        <v>0</v>
      </c>
      <c r="DF2371" s="1381">
        <v>7091.9</v>
      </c>
      <c r="DG2371" s="1380">
        <v>1595.7999999999997</v>
      </c>
      <c r="DH2371" s="1382">
        <v>8687.6999999999989</v>
      </c>
      <c r="DJ2371" s="1293"/>
      <c r="DK2371" s="1309" t="s">
        <v>382</v>
      </c>
      <c r="DL2371" s="1380">
        <v>4837.8</v>
      </c>
      <c r="DM2371" s="1380">
        <v>697.09999999999991</v>
      </c>
      <c r="DN2371" s="1380">
        <v>1288.5</v>
      </c>
      <c r="DO2371" s="1380">
        <v>423.8</v>
      </c>
      <c r="DP2371" s="1380">
        <v>0</v>
      </c>
      <c r="DQ2371" s="1381">
        <v>7247.2</v>
      </c>
      <c r="DR2371" s="1380">
        <v>2174.6</v>
      </c>
      <c r="DS2371" s="1382">
        <v>9421.7999999999993</v>
      </c>
      <c r="DU2371" s="1293"/>
      <c r="DV2371" s="1309" t="s">
        <v>382</v>
      </c>
      <c r="DW2371" s="1380">
        <v>4129.2</v>
      </c>
      <c r="DX2371" s="1380">
        <v>573</v>
      </c>
      <c r="DY2371" s="1380">
        <v>1272.8</v>
      </c>
      <c r="DZ2371" s="1380">
        <v>497.6</v>
      </c>
      <c r="EA2371" s="1380">
        <v>0</v>
      </c>
      <c r="EB2371" s="1381">
        <v>6472.6</v>
      </c>
      <c r="EC2371" s="1380">
        <v>1826.3</v>
      </c>
      <c r="ED2371" s="1382">
        <v>8298.9</v>
      </c>
      <c r="EF2371" s="1293"/>
      <c r="EG2371" s="1309" t="s">
        <v>382</v>
      </c>
      <c r="EH2371" s="1380">
        <v>6623.8</v>
      </c>
      <c r="EI2371" s="1380">
        <v>855.6</v>
      </c>
      <c r="EJ2371" s="1380">
        <v>1236.4000000000001</v>
      </c>
      <c r="EK2371" s="1380">
        <v>402.2</v>
      </c>
      <c r="EL2371" s="1380">
        <v>0</v>
      </c>
      <c r="EM2371" s="1381">
        <v>9118</v>
      </c>
      <c r="EN2371" s="1380">
        <v>2627</v>
      </c>
      <c r="EO2371" s="1382">
        <v>11745</v>
      </c>
      <c r="EQ2371" s="1293"/>
      <c r="ER2371" s="1309" t="s">
        <v>382</v>
      </c>
      <c r="ES2371" s="1380">
        <v>4461.8</v>
      </c>
      <c r="ET2371" s="1380">
        <v>1449.5</v>
      </c>
      <c r="EU2371" s="1380">
        <v>1509.3</v>
      </c>
      <c r="EV2371" s="1380">
        <v>541.5</v>
      </c>
      <c r="EW2371" s="1380">
        <v>0</v>
      </c>
      <c r="EX2371" s="1381">
        <v>7962.1</v>
      </c>
      <c r="EY2371" s="1380">
        <v>2499</v>
      </c>
      <c r="EZ2371" s="1382">
        <v>10461.1</v>
      </c>
    </row>
    <row r="2372" spans="2:156" ht="10.35" customHeight="1">
      <c r="B2372" s="1293"/>
      <c r="C2372" s="1309" t="s">
        <v>381</v>
      </c>
      <c r="D2372" s="1380">
        <v>0</v>
      </c>
      <c r="E2372" s="1380">
        <v>3.2</v>
      </c>
      <c r="F2372" s="1380">
        <v>2.3000000000000003</v>
      </c>
      <c r="G2372" s="1380">
        <v>0</v>
      </c>
      <c r="H2372" s="1380">
        <v>0</v>
      </c>
      <c r="I2372" s="1381">
        <v>5.5</v>
      </c>
      <c r="J2372" s="1380">
        <v>176.10000000000002</v>
      </c>
      <c r="K2372" s="1382">
        <v>181.6</v>
      </c>
      <c r="L2372" s="2797">
        <f t="shared" si="1227"/>
        <v>58</v>
      </c>
      <c r="M2372" s="1380">
        <f t="shared" si="1228"/>
        <v>11.9</v>
      </c>
      <c r="N2372" s="1380">
        <f t="shared" si="1229"/>
        <v>10.5</v>
      </c>
      <c r="O2372" s="1380">
        <f t="shared" si="1230"/>
        <v>10.100000000000001</v>
      </c>
      <c r="P2372" s="1380">
        <f t="shared" si="1231"/>
        <v>12.200000000000001</v>
      </c>
      <c r="Q2372" s="1380">
        <f t="shared" si="1232"/>
        <v>15.5</v>
      </c>
      <c r="R2372" s="1380">
        <f t="shared" si="1233"/>
        <v>12.3</v>
      </c>
      <c r="S2372" s="1380">
        <f t="shared" si="1234"/>
        <v>7.3999999999999995</v>
      </c>
      <c r="T2372" s="1380">
        <f t="shared" si="1235"/>
        <v>11.6</v>
      </c>
      <c r="U2372" s="1380">
        <f t="shared" si="1236"/>
        <v>14.7</v>
      </c>
      <c r="V2372" s="1380">
        <f t="shared" si="1237"/>
        <v>7.5</v>
      </c>
      <c r="W2372" s="2798">
        <f t="shared" si="1238"/>
        <v>9.9</v>
      </c>
      <c r="Z2372" s="1293"/>
      <c r="AA2372" s="1309" t="s">
        <v>381</v>
      </c>
      <c r="AB2372" s="1380">
        <v>0</v>
      </c>
      <c r="AC2372" s="1380">
        <v>0</v>
      </c>
      <c r="AD2372" s="1380">
        <v>1</v>
      </c>
      <c r="AE2372" s="1380">
        <v>0</v>
      </c>
      <c r="AF2372" s="1380">
        <v>0</v>
      </c>
      <c r="AG2372" s="1381">
        <v>1</v>
      </c>
      <c r="AH2372" s="1380">
        <v>57</v>
      </c>
      <c r="AI2372" s="1382">
        <v>58</v>
      </c>
      <c r="AK2372" s="1293"/>
      <c r="AL2372" s="1309" t="s">
        <v>381</v>
      </c>
      <c r="AM2372" s="1380">
        <v>0</v>
      </c>
      <c r="AN2372" s="1380">
        <v>0</v>
      </c>
      <c r="AO2372" s="1380">
        <v>0.1</v>
      </c>
      <c r="AP2372" s="1380">
        <v>0</v>
      </c>
      <c r="AQ2372" s="1380">
        <v>0</v>
      </c>
      <c r="AR2372" s="1381">
        <v>0.1</v>
      </c>
      <c r="AS2372" s="1380">
        <v>11.8</v>
      </c>
      <c r="AT2372" s="1382">
        <v>11.9</v>
      </c>
      <c r="AV2372" s="1293"/>
      <c r="AW2372" s="1309" t="s">
        <v>381</v>
      </c>
      <c r="AX2372" s="1380">
        <v>0</v>
      </c>
      <c r="AY2372" s="1380">
        <v>0</v>
      </c>
      <c r="AZ2372" s="1380">
        <v>0.1</v>
      </c>
      <c r="BA2372" s="1380">
        <v>0</v>
      </c>
      <c r="BB2372" s="1380">
        <v>0</v>
      </c>
      <c r="BC2372" s="1381">
        <v>0.1</v>
      </c>
      <c r="BD2372" s="1380">
        <v>10.4</v>
      </c>
      <c r="BE2372" s="1382">
        <v>10.5</v>
      </c>
      <c r="BG2372" s="1293"/>
      <c r="BH2372" s="1309" t="s">
        <v>381</v>
      </c>
      <c r="BI2372" s="1380">
        <v>0</v>
      </c>
      <c r="BJ2372" s="1380">
        <v>0.4</v>
      </c>
      <c r="BK2372" s="1380">
        <v>0.4</v>
      </c>
      <c r="BL2372" s="1380">
        <v>0</v>
      </c>
      <c r="BM2372" s="1380">
        <v>0</v>
      </c>
      <c r="BN2372" s="1381">
        <v>0.8</v>
      </c>
      <c r="BO2372" s="1380">
        <v>9.3000000000000007</v>
      </c>
      <c r="BP2372" s="1382">
        <v>10.100000000000001</v>
      </c>
      <c r="BR2372" s="1293"/>
      <c r="BS2372" s="1309" t="s">
        <v>381</v>
      </c>
      <c r="BT2372" s="1380">
        <v>0</v>
      </c>
      <c r="BU2372" s="1380">
        <v>0</v>
      </c>
      <c r="BV2372" s="1380">
        <v>0</v>
      </c>
      <c r="BW2372" s="1380">
        <v>0</v>
      </c>
      <c r="BX2372" s="1380">
        <v>0</v>
      </c>
      <c r="BY2372" s="1381">
        <v>0</v>
      </c>
      <c r="BZ2372" s="1380">
        <v>12.200000000000001</v>
      </c>
      <c r="CA2372" s="1382">
        <v>12.200000000000001</v>
      </c>
      <c r="CC2372" s="1293"/>
      <c r="CD2372" s="1309" t="s">
        <v>381</v>
      </c>
      <c r="CE2372" s="1380">
        <v>0</v>
      </c>
      <c r="CF2372" s="1380">
        <v>0</v>
      </c>
      <c r="CG2372" s="1380">
        <v>0</v>
      </c>
      <c r="CH2372" s="1380">
        <v>0</v>
      </c>
      <c r="CI2372" s="1380">
        <v>0</v>
      </c>
      <c r="CJ2372" s="1381">
        <v>0</v>
      </c>
      <c r="CK2372" s="1380">
        <v>15.5</v>
      </c>
      <c r="CL2372" s="1382">
        <v>15.5</v>
      </c>
      <c r="CN2372" s="1293"/>
      <c r="CO2372" s="1309" t="s">
        <v>381</v>
      </c>
      <c r="CP2372" s="1380">
        <v>0</v>
      </c>
      <c r="CQ2372" s="1380">
        <v>0</v>
      </c>
      <c r="CR2372" s="1380">
        <v>0.1</v>
      </c>
      <c r="CS2372" s="1380">
        <v>0</v>
      </c>
      <c r="CT2372" s="1380">
        <v>0</v>
      </c>
      <c r="CU2372" s="1381">
        <v>0.1</v>
      </c>
      <c r="CV2372" s="1380">
        <v>12.2</v>
      </c>
      <c r="CW2372" s="1382">
        <v>12.3</v>
      </c>
      <c r="CY2372" s="1293"/>
      <c r="CZ2372" s="1309" t="s">
        <v>381</v>
      </c>
      <c r="DA2372" s="1380">
        <v>0</v>
      </c>
      <c r="DB2372" s="1380">
        <v>0.7</v>
      </c>
      <c r="DC2372" s="1380">
        <v>0.39999999999999997</v>
      </c>
      <c r="DD2372" s="1380">
        <v>0</v>
      </c>
      <c r="DE2372" s="1380">
        <v>0</v>
      </c>
      <c r="DF2372" s="1381">
        <v>1.0999999999999999</v>
      </c>
      <c r="DG2372" s="1380">
        <v>6.3</v>
      </c>
      <c r="DH2372" s="1382">
        <v>7.3999999999999995</v>
      </c>
      <c r="DJ2372" s="1293"/>
      <c r="DK2372" s="1309" t="s">
        <v>381</v>
      </c>
      <c r="DL2372" s="1380">
        <v>0</v>
      </c>
      <c r="DM2372" s="1380">
        <v>0</v>
      </c>
      <c r="DN2372" s="1380">
        <v>0</v>
      </c>
      <c r="DO2372" s="1380">
        <v>0</v>
      </c>
      <c r="DP2372" s="1380">
        <v>0</v>
      </c>
      <c r="DQ2372" s="1381">
        <v>0</v>
      </c>
      <c r="DR2372" s="1380">
        <v>11.6</v>
      </c>
      <c r="DS2372" s="1382">
        <v>11.6</v>
      </c>
      <c r="DU2372" s="1293"/>
      <c r="DV2372" s="1309" t="s">
        <v>381</v>
      </c>
      <c r="DW2372" s="1380">
        <v>0</v>
      </c>
      <c r="DX2372" s="1380">
        <v>2.1</v>
      </c>
      <c r="DY2372" s="1380">
        <v>0.2</v>
      </c>
      <c r="DZ2372" s="1380">
        <v>0</v>
      </c>
      <c r="EA2372" s="1380">
        <v>0</v>
      </c>
      <c r="EB2372" s="1381">
        <v>2.2999999999999998</v>
      </c>
      <c r="EC2372" s="1380">
        <v>12.4</v>
      </c>
      <c r="ED2372" s="1382">
        <v>14.7</v>
      </c>
      <c r="EF2372" s="1293"/>
      <c r="EG2372" s="1309" t="s">
        <v>381</v>
      </c>
      <c r="EH2372" s="1380">
        <v>0</v>
      </c>
      <c r="EI2372" s="1380">
        <v>0</v>
      </c>
      <c r="EJ2372" s="1380">
        <v>0</v>
      </c>
      <c r="EK2372" s="1380">
        <v>0</v>
      </c>
      <c r="EL2372" s="1380">
        <v>0</v>
      </c>
      <c r="EM2372" s="1381">
        <v>0</v>
      </c>
      <c r="EN2372" s="1380">
        <v>7.5</v>
      </c>
      <c r="EO2372" s="1382">
        <v>7.5</v>
      </c>
      <c r="EQ2372" s="1293"/>
      <c r="ER2372" s="1309" t="s">
        <v>381</v>
      </c>
      <c r="ES2372" s="1380">
        <v>0</v>
      </c>
      <c r="ET2372" s="1380">
        <v>0</v>
      </c>
      <c r="EU2372" s="1380">
        <v>0</v>
      </c>
      <c r="EV2372" s="1380">
        <v>0</v>
      </c>
      <c r="EW2372" s="1380">
        <v>0</v>
      </c>
      <c r="EX2372" s="1381">
        <v>0</v>
      </c>
      <c r="EY2372" s="1380">
        <v>9.9</v>
      </c>
      <c r="EZ2372" s="1382">
        <v>9.9</v>
      </c>
    </row>
    <row r="2373" spans="2:156" ht="10.35" customHeight="1">
      <c r="B2373" s="1293"/>
      <c r="C2373" s="1309" t="s">
        <v>2457</v>
      </c>
      <c r="D2373" s="1381">
        <v>222012</v>
      </c>
      <c r="E2373" s="1381">
        <v>1</v>
      </c>
      <c r="F2373" s="1381">
        <v>345.69999999999993</v>
      </c>
      <c r="G2373" s="1381">
        <v>0</v>
      </c>
      <c r="H2373" s="1381">
        <v>0</v>
      </c>
      <c r="I2373" s="1381">
        <v>222358.69999999998</v>
      </c>
      <c r="J2373" s="1381">
        <v>2568.6999999999998</v>
      </c>
      <c r="K2373" s="1382">
        <v>224927.4</v>
      </c>
      <c r="L2373" s="2799">
        <f t="shared" si="1227"/>
        <v>9145</v>
      </c>
      <c r="M2373" s="1381">
        <f t="shared" si="1228"/>
        <v>3253.1000000000004</v>
      </c>
      <c r="N2373" s="1381">
        <f t="shared" si="1229"/>
        <v>16897.300000000003</v>
      </c>
      <c r="O2373" s="1381">
        <f t="shared" si="1230"/>
        <v>30349.699999999997</v>
      </c>
      <c r="P2373" s="1381">
        <f t="shared" si="1231"/>
        <v>16805.800000000003</v>
      </c>
      <c r="Q2373" s="1381">
        <f t="shared" si="1232"/>
        <v>34813.899999999994</v>
      </c>
      <c r="R2373" s="1381">
        <f t="shared" si="1233"/>
        <v>10635.7</v>
      </c>
      <c r="S2373" s="1381">
        <f t="shared" si="1234"/>
        <v>6897.3</v>
      </c>
      <c r="T2373" s="1381">
        <f t="shared" si="1235"/>
        <v>19831</v>
      </c>
      <c r="U2373" s="1381">
        <f t="shared" si="1236"/>
        <v>29437.599999999999</v>
      </c>
      <c r="V2373" s="1381">
        <f t="shared" si="1237"/>
        <v>16359.9</v>
      </c>
      <c r="W2373" s="2800">
        <f t="shared" si="1238"/>
        <v>30501.1</v>
      </c>
      <c r="Z2373" s="1293"/>
      <c r="AA2373" s="1309" t="s">
        <v>2457</v>
      </c>
      <c r="AB2373" s="1381">
        <v>9115</v>
      </c>
      <c r="AC2373" s="1381">
        <v>0</v>
      </c>
      <c r="AD2373" s="1381">
        <v>0</v>
      </c>
      <c r="AE2373" s="1381">
        <v>0</v>
      </c>
      <c r="AF2373" s="1381">
        <v>0</v>
      </c>
      <c r="AG2373" s="1381">
        <v>9115</v>
      </c>
      <c r="AH2373" s="1381">
        <v>30</v>
      </c>
      <c r="AI2373" s="1382">
        <v>9145</v>
      </c>
      <c r="AK2373" s="1293"/>
      <c r="AL2373" s="1309" t="s">
        <v>2457</v>
      </c>
      <c r="AM2373" s="1381">
        <v>3202.1000000000004</v>
      </c>
      <c r="AN2373" s="1381">
        <v>0</v>
      </c>
      <c r="AO2373" s="1381">
        <v>8.6999999999999993</v>
      </c>
      <c r="AP2373" s="1381">
        <v>0</v>
      </c>
      <c r="AQ2373" s="1381">
        <v>0</v>
      </c>
      <c r="AR2373" s="1381">
        <v>3210.8</v>
      </c>
      <c r="AS2373" s="1381">
        <v>42.3</v>
      </c>
      <c r="AT2373" s="1382">
        <v>3253.1000000000004</v>
      </c>
      <c r="AV2373" s="1293"/>
      <c r="AW2373" s="1309" t="s">
        <v>2457</v>
      </c>
      <c r="AX2373" s="1381">
        <v>16623.300000000003</v>
      </c>
      <c r="AY2373" s="1381">
        <v>0</v>
      </c>
      <c r="AZ2373" s="1381">
        <v>32.200000000000003</v>
      </c>
      <c r="BA2373" s="1381">
        <v>0</v>
      </c>
      <c r="BB2373" s="1381">
        <v>0</v>
      </c>
      <c r="BC2373" s="1381">
        <v>16655.500000000004</v>
      </c>
      <c r="BD2373" s="1381">
        <v>241.79999999999998</v>
      </c>
      <c r="BE2373" s="1382">
        <v>16897.300000000003</v>
      </c>
      <c r="BG2373" s="1293"/>
      <c r="BH2373" s="1309" t="s">
        <v>2457</v>
      </c>
      <c r="BI2373" s="1381">
        <v>30313</v>
      </c>
      <c r="BJ2373" s="1381">
        <v>0.1</v>
      </c>
      <c r="BK2373" s="1381">
        <v>1.6</v>
      </c>
      <c r="BL2373" s="1381">
        <v>0</v>
      </c>
      <c r="BM2373" s="1381">
        <v>0</v>
      </c>
      <c r="BN2373" s="1381">
        <v>30314.699999999997</v>
      </c>
      <c r="BO2373" s="1381">
        <v>35</v>
      </c>
      <c r="BP2373" s="1382">
        <v>30349.699999999997</v>
      </c>
      <c r="BR2373" s="1293"/>
      <c r="BS2373" s="1309" t="s">
        <v>2457</v>
      </c>
      <c r="BT2373" s="1381">
        <v>16750.400000000001</v>
      </c>
      <c r="BU2373" s="1381">
        <v>0</v>
      </c>
      <c r="BV2373" s="1381">
        <v>18</v>
      </c>
      <c r="BW2373" s="1381">
        <v>0</v>
      </c>
      <c r="BX2373" s="1381">
        <v>0</v>
      </c>
      <c r="BY2373" s="1381">
        <v>16768.400000000001</v>
      </c>
      <c r="BZ2373" s="1381">
        <v>37.4</v>
      </c>
      <c r="CA2373" s="1382">
        <v>16805.800000000003</v>
      </c>
      <c r="CC2373" s="1293"/>
      <c r="CD2373" s="1309" t="s">
        <v>2457</v>
      </c>
      <c r="CE2373" s="1381">
        <v>33919.599999999999</v>
      </c>
      <c r="CF2373" s="1381">
        <v>0</v>
      </c>
      <c r="CG2373" s="1381">
        <v>101.6</v>
      </c>
      <c r="CH2373" s="1381">
        <v>0</v>
      </c>
      <c r="CI2373" s="1381">
        <v>0</v>
      </c>
      <c r="CJ2373" s="1381">
        <v>34021.199999999997</v>
      </c>
      <c r="CK2373" s="1381">
        <v>792.7</v>
      </c>
      <c r="CL2373" s="1382">
        <v>34813.899999999994</v>
      </c>
      <c r="CN2373" s="1293"/>
      <c r="CO2373" s="1309" t="s">
        <v>2457</v>
      </c>
      <c r="CP2373" s="1381">
        <v>10567</v>
      </c>
      <c r="CQ2373" s="1381">
        <v>0.2</v>
      </c>
      <c r="CR2373" s="1381">
        <v>10.5</v>
      </c>
      <c r="CS2373" s="1381">
        <v>0</v>
      </c>
      <c r="CT2373" s="1381">
        <v>0</v>
      </c>
      <c r="CU2373" s="1381">
        <v>10577.7</v>
      </c>
      <c r="CV2373" s="1381">
        <v>58</v>
      </c>
      <c r="CW2373" s="1382">
        <v>10635.7</v>
      </c>
      <c r="CY2373" s="1293"/>
      <c r="CZ2373" s="1309" t="s">
        <v>2457</v>
      </c>
      <c r="DA2373" s="1381">
        <v>6475.6</v>
      </c>
      <c r="DB2373" s="1381">
        <v>0</v>
      </c>
      <c r="DC2373" s="1381">
        <v>2.7</v>
      </c>
      <c r="DD2373" s="1381">
        <v>0</v>
      </c>
      <c r="DE2373" s="1381">
        <v>0</v>
      </c>
      <c r="DF2373" s="1381">
        <v>6478.3</v>
      </c>
      <c r="DG2373" s="1381">
        <v>419</v>
      </c>
      <c r="DH2373" s="1382">
        <v>6897.3</v>
      </c>
      <c r="DJ2373" s="1293"/>
      <c r="DK2373" s="1309" t="s">
        <v>2457</v>
      </c>
      <c r="DL2373" s="1381">
        <v>19254.099999999999</v>
      </c>
      <c r="DM2373" s="1381">
        <v>0</v>
      </c>
      <c r="DN2373" s="1381">
        <v>41.9</v>
      </c>
      <c r="DO2373" s="1381">
        <v>0</v>
      </c>
      <c r="DP2373" s="1381">
        <v>0</v>
      </c>
      <c r="DQ2373" s="1381">
        <v>19296</v>
      </c>
      <c r="DR2373" s="1381">
        <v>535</v>
      </c>
      <c r="DS2373" s="1382">
        <v>19831</v>
      </c>
      <c r="DU2373" s="1293"/>
      <c r="DV2373" s="1309" t="s">
        <v>2457</v>
      </c>
      <c r="DW2373" s="1381">
        <v>29345.200000000001</v>
      </c>
      <c r="DX2373" s="1381">
        <v>0</v>
      </c>
      <c r="DY2373" s="1381">
        <v>39.200000000000003</v>
      </c>
      <c r="DZ2373" s="1381">
        <v>0</v>
      </c>
      <c r="EA2373" s="1381">
        <v>0</v>
      </c>
      <c r="EB2373" s="1381">
        <v>29384.400000000001</v>
      </c>
      <c r="EC2373" s="1381">
        <v>53.2</v>
      </c>
      <c r="ED2373" s="1382">
        <v>29437.599999999999</v>
      </c>
      <c r="EF2373" s="1293"/>
      <c r="EG2373" s="1309" t="s">
        <v>2457</v>
      </c>
      <c r="EH2373" s="1381">
        <v>16087.8</v>
      </c>
      <c r="EI2373" s="1381">
        <v>0.4</v>
      </c>
      <c r="EJ2373" s="1381">
        <v>0.4</v>
      </c>
      <c r="EK2373" s="1381">
        <v>0</v>
      </c>
      <c r="EL2373" s="1381">
        <v>0</v>
      </c>
      <c r="EM2373" s="1381">
        <v>16088.6</v>
      </c>
      <c r="EN2373" s="1381">
        <v>271.3</v>
      </c>
      <c r="EO2373" s="1382">
        <v>16359.9</v>
      </c>
      <c r="EQ2373" s="1293"/>
      <c r="ER2373" s="1309" t="s">
        <v>2457</v>
      </c>
      <c r="ES2373" s="1381">
        <v>30358.9</v>
      </c>
      <c r="ET2373" s="1381">
        <v>0.3</v>
      </c>
      <c r="EU2373" s="1381">
        <v>88.9</v>
      </c>
      <c r="EV2373" s="1381">
        <v>0</v>
      </c>
      <c r="EW2373" s="1381">
        <v>0</v>
      </c>
      <c r="EX2373" s="1381">
        <v>30448.1</v>
      </c>
      <c r="EY2373" s="1381">
        <v>53</v>
      </c>
      <c r="EZ2373" s="1382">
        <v>30501.1</v>
      </c>
    </row>
    <row r="2374" spans="2:156" ht="10.35" customHeight="1">
      <c r="B2374" s="1293"/>
      <c r="C2374" s="1310" t="s">
        <v>2462</v>
      </c>
      <c r="D2374" s="1380">
        <v>222012</v>
      </c>
      <c r="E2374" s="1380">
        <v>0</v>
      </c>
      <c r="F2374" s="1380">
        <v>328.40000000000003</v>
      </c>
      <c r="G2374" s="1380">
        <v>0</v>
      </c>
      <c r="H2374" s="1380">
        <v>0</v>
      </c>
      <c r="I2374" s="1381">
        <v>222340.40000000002</v>
      </c>
      <c r="J2374" s="1380">
        <v>2567.6999999999998</v>
      </c>
      <c r="K2374" s="1382">
        <v>224907.1</v>
      </c>
      <c r="L2374" s="2797">
        <f t="shared" si="1227"/>
        <v>9143</v>
      </c>
      <c r="M2374" s="1380">
        <f t="shared" si="1228"/>
        <v>3253.0000000000005</v>
      </c>
      <c r="N2374" s="1380">
        <f t="shared" si="1229"/>
        <v>16897.300000000003</v>
      </c>
      <c r="O2374" s="1380">
        <f t="shared" si="1230"/>
        <v>30348.3</v>
      </c>
      <c r="P2374" s="1380">
        <f t="shared" si="1231"/>
        <v>16805.800000000003</v>
      </c>
      <c r="Q2374" s="1380">
        <f t="shared" si="1232"/>
        <v>34813.399999999994</v>
      </c>
      <c r="R2374" s="1380">
        <f t="shared" si="1233"/>
        <v>10631.3</v>
      </c>
      <c r="S2374" s="1380">
        <f t="shared" si="1234"/>
        <v>6894.6</v>
      </c>
      <c r="T2374" s="1380">
        <f t="shared" si="1235"/>
        <v>19823.5</v>
      </c>
      <c r="U2374" s="1380">
        <f t="shared" si="1236"/>
        <v>29436.799999999999</v>
      </c>
      <c r="V2374" s="1380">
        <f t="shared" si="1237"/>
        <v>16359.5</v>
      </c>
      <c r="W2374" s="2798">
        <f t="shared" si="1238"/>
        <v>30500.6</v>
      </c>
      <c r="Z2374" s="1293"/>
      <c r="AA2374" s="1310" t="s">
        <v>2462</v>
      </c>
      <c r="AB2374" s="1380">
        <v>9115</v>
      </c>
      <c r="AC2374" s="1380">
        <v>0</v>
      </c>
      <c r="AD2374" s="1380">
        <v>0</v>
      </c>
      <c r="AE2374" s="1380">
        <v>0</v>
      </c>
      <c r="AF2374" s="1380">
        <v>0</v>
      </c>
      <c r="AG2374" s="1381">
        <v>9115</v>
      </c>
      <c r="AH2374" s="1380">
        <v>29</v>
      </c>
      <c r="AI2374" s="1382">
        <v>9143</v>
      </c>
      <c r="AK2374" s="1293"/>
      <c r="AL2374" s="1310" t="s">
        <v>2462</v>
      </c>
      <c r="AM2374" s="1380">
        <v>3202.1000000000004</v>
      </c>
      <c r="AN2374" s="1380">
        <v>0</v>
      </c>
      <c r="AO2374" s="1380">
        <v>8.6</v>
      </c>
      <c r="AP2374" s="1380">
        <v>0</v>
      </c>
      <c r="AQ2374" s="1380">
        <v>0</v>
      </c>
      <c r="AR2374" s="1381">
        <v>3210.7000000000003</v>
      </c>
      <c r="AS2374" s="1380">
        <v>42.3</v>
      </c>
      <c r="AT2374" s="1382">
        <v>3253.0000000000005</v>
      </c>
      <c r="AV2374" s="1293"/>
      <c r="AW2374" s="1310" t="s">
        <v>2462</v>
      </c>
      <c r="AX2374" s="1380">
        <v>16623.300000000003</v>
      </c>
      <c r="AY2374" s="1380">
        <v>0</v>
      </c>
      <c r="AZ2374" s="1380">
        <v>32.200000000000003</v>
      </c>
      <c r="BA2374" s="1380">
        <v>0</v>
      </c>
      <c r="BB2374" s="1380">
        <v>0</v>
      </c>
      <c r="BC2374" s="1381">
        <v>16655.500000000004</v>
      </c>
      <c r="BD2374" s="1380">
        <v>241.79999999999998</v>
      </c>
      <c r="BE2374" s="1382">
        <v>16897.300000000003</v>
      </c>
      <c r="BG2374" s="1293"/>
      <c r="BH2374" s="1310" t="s">
        <v>2462</v>
      </c>
      <c r="BI2374" s="1380">
        <v>30313</v>
      </c>
      <c r="BJ2374" s="1380">
        <v>0</v>
      </c>
      <c r="BK2374" s="1380">
        <v>0.3</v>
      </c>
      <c r="BL2374" s="1380">
        <v>0</v>
      </c>
      <c r="BM2374" s="1380">
        <v>0</v>
      </c>
      <c r="BN2374" s="1381">
        <v>30313.3</v>
      </c>
      <c r="BO2374" s="1380">
        <v>35</v>
      </c>
      <c r="BP2374" s="1382">
        <v>30348.3</v>
      </c>
      <c r="BR2374" s="1293"/>
      <c r="BS2374" s="1310" t="s">
        <v>2462</v>
      </c>
      <c r="BT2374" s="1380">
        <v>16750.400000000001</v>
      </c>
      <c r="BU2374" s="1380">
        <v>0</v>
      </c>
      <c r="BV2374" s="1380">
        <v>18</v>
      </c>
      <c r="BW2374" s="1380">
        <v>0</v>
      </c>
      <c r="BX2374" s="1380">
        <v>0</v>
      </c>
      <c r="BY2374" s="1381">
        <v>16768.400000000001</v>
      </c>
      <c r="BZ2374" s="1380">
        <v>37.4</v>
      </c>
      <c r="CA2374" s="1382">
        <v>16805.800000000003</v>
      </c>
      <c r="CC2374" s="1293"/>
      <c r="CD2374" s="1310" t="s">
        <v>2462</v>
      </c>
      <c r="CE2374" s="1380">
        <v>33919.599999999999</v>
      </c>
      <c r="CF2374" s="1380">
        <v>0</v>
      </c>
      <c r="CG2374" s="1380">
        <v>101.1</v>
      </c>
      <c r="CH2374" s="1380">
        <v>0</v>
      </c>
      <c r="CI2374" s="1380">
        <v>0</v>
      </c>
      <c r="CJ2374" s="1381">
        <v>34020.699999999997</v>
      </c>
      <c r="CK2374" s="1380">
        <v>792.7</v>
      </c>
      <c r="CL2374" s="1382">
        <v>34813.399999999994</v>
      </c>
      <c r="CN2374" s="1293"/>
      <c r="CO2374" s="1310" t="s">
        <v>2462</v>
      </c>
      <c r="CP2374" s="1380">
        <v>10567</v>
      </c>
      <c r="CQ2374" s="1380">
        <v>0</v>
      </c>
      <c r="CR2374" s="1380">
        <v>6.3</v>
      </c>
      <c r="CS2374" s="1380">
        <v>0</v>
      </c>
      <c r="CT2374" s="1380">
        <v>0</v>
      </c>
      <c r="CU2374" s="1381">
        <v>10573.3</v>
      </c>
      <c r="CV2374" s="1380">
        <v>58</v>
      </c>
      <c r="CW2374" s="1382">
        <v>10631.3</v>
      </c>
      <c r="CY2374" s="1293"/>
      <c r="CZ2374" s="1310" t="s">
        <v>2462</v>
      </c>
      <c r="DA2374" s="1380">
        <v>6475.6</v>
      </c>
      <c r="DB2374" s="1380">
        <v>0</v>
      </c>
      <c r="DC2374" s="1380">
        <v>0</v>
      </c>
      <c r="DD2374" s="1380">
        <v>0</v>
      </c>
      <c r="DE2374" s="1380">
        <v>0</v>
      </c>
      <c r="DF2374" s="1381">
        <v>6475.6</v>
      </c>
      <c r="DG2374" s="1380">
        <v>419</v>
      </c>
      <c r="DH2374" s="1382">
        <v>6894.6</v>
      </c>
      <c r="DJ2374" s="1293"/>
      <c r="DK2374" s="1310" t="s">
        <v>2462</v>
      </c>
      <c r="DL2374" s="1380">
        <v>19254.099999999999</v>
      </c>
      <c r="DM2374" s="1380">
        <v>0</v>
      </c>
      <c r="DN2374" s="1380">
        <v>34.4</v>
      </c>
      <c r="DO2374" s="1380">
        <v>0</v>
      </c>
      <c r="DP2374" s="1380">
        <v>0</v>
      </c>
      <c r="DQ2374" s="1381">
        <v>19288.5</v>
      </c>
      <c r="DR2374" s="1380">
        <v>535</v>
      </c>
      <c r="DS2374" s="1382">
        <v>19823.5</v>
      </c>
      <c r="DU2374" s="1293"/>
      <c r="DV2374" s="1310" t="s">
        <v>2462</v>
      </c>
      <c r="DW2374" s="1380">
        <v>29345.200000000001</v>
      </c>
      <c r="DX2374" s="1380">
        <v>0</v>
      </c>
      <c r="DY2374" s="1380">
        <v>38.4</v>
      </c>
      <c r="DZ2374" s="1380">
        <v>0</v>
      </c>
      <c r="EA2374" s="1380">
        <v>0</v>
      </c>
      <c r="EB2374" s="1381">
        <v>29383.599999999999</v>
      </c>
      <c r="EC2374" s="1380">
        <v>53.2</v>
      </c>
      <c r="ED2374" s="1382">
        <v>29436.799999999999</v>
      </c>
      <c r="EF2374" s="1293"/>
      <c r="EG2374" s="1310" t="s">
        <v>2462</v>
      </c>
      <c r="EH2374" s="1380">
        <v>16087.8</v>
      </c>
      <c r="EI2374" s="1380">
        <v>0</v>
      </c>
      <c r="EJ2374" s="1380">
        <v>0.4</v>
      </c>
      <c r="EK2374" s="1380">
        <v>0</v>
      </c>
      <c r="EL2374" s="1380">
        <v>0</v>
      </c>
      <c r="EM2374" s="1381">
        <v>16088.2</v>
      </c>
      <c r="EN2374" s="1380">
        <v>271.3</v>
      </c>
      <c r="EO2374" s="1382">
        <v>16359.5</v>
      </c>
      <c r="EQ2374" s="1293"/>
      <c r="ER2374" s="1310" t="s">
        <v>2462</v>
      </c>
      <c r="ES2374" s="1380">
        <v>30358.9</v>
      </c>
      <c r="ET2374" s="1380">
        <v>0</v>
      </c>
      <c r="EU2374" s="1380">
        <v>88.7</v>
      </c>
      <c r="EV2374" s="1380">
        <v>0</v>
      </c>
      <c r="EW2374" s="1380">
        <v>0</v>
      </c>
      <c r="EX2374" s="1381">
        <v>30447.599999999999</v>
      </c>
      <c r="EY2374" s="1380">
        <v>53</v>
      </c>
      <c r="EZ2374" s="1382">
        <v>30500.6</v>
      </c>
    </row>
    <row r="2375" spans="2:156" ht="10.35" customHeight="1">
      <c r="B2375" s="1293"/>
      <c r="C2375" s="1309" t="s">
        <v>376</v>
      </c>
      <c r="D2375" s="1380">
        <v>0</v>
      </c>
      <c r="E2375" s="1380">
        <v>1</v>
      </c>
      <c r="F2375" s="1380">
        <v>17.3</v>
      </c>
      <c r="G2375" s="1380">
        <v>0</v>
      </c>
      <c r="H2375" s="1380">
        <v>0</v>
      </c>
      <c r="I2375" s="1381">
        <v>18.3</v>
      </c>
      <c r="J2375" s="1380">
        <v>2</v>
      </c>
      <c r="K2375" s="1382">
        <v>20.3</v>
      </c>
      <c r="L2375" s="2797">
        <f t="shared" si="1227"/>
        <v>2</v>
      </c>
      <c r="M2375" s="1380">
        <f t="shared" si="1228"/>
        <v>0.1</v>
      </c>
      <c r="N2375" s="1380">
        <f t="shared" si="1229"/>
        <v>0</v>
      </c>
      <c r="O2375" s="1380">
        <f t="shared" si="1230"/>
        <v>1.4000000000000001</v>
      </c>
      <c r="P2375" s="1380">
        <f t="shared" si="1231"/>
        <v>0</v>
      </c>
      <c r="Q2375" s="1380">
        <f t="shared" si="1232"/>
        <v>0.5</v>
      </c>
      <c r="R2375" s="1380">
        <f t="shared" si="1233"/>
        <v>4.4000000000000004</v>
      </c>
      <c r="S2375" s="1380">
        <f t="shared" si="1234"/>
        <v>2.7</v>
      </c>
      <c r="T2375" s="1380">
        <f t="shared" si="1235"/>
        <v>7.5</v>
      </c>
      <c r="U2375" s="1380">
        <f t="shared" si="1236"/>
        <v>0.8</v>
      </c>
      <c r="V2375" s="1380">
        <f t="shared" si="1237"/>
        <v>0.4</v>
      </c>
      <c r="W2375" s="2798">
        <f t="shared" si="1238"/>
        <v>0.5</v>
      </c>
      <c r="Z2375" s="1293"/>
      <c r="AA2375" s="1309" t="s">
        <v>376</v>
      </c>
      <c r="AB2375" s="1380">
        <v>0</v>
      </c>
      <c r="AC2375" s="1380">
        <v>0</v>
      </c>
      <c r="AD2375" s="1380">
        <v>0</v>
      </c>
      <c r="AE2375" s="1380">
        <v>0</v>
      </c>
      <c r="AF2375" s="1380">
        <v>0</v>
      </c>
      <c r="AG2375" s="1381">
        <v>0</v>
      </c>
      <c r="AH2375" s="1380">
        <v>2</v>
      </c>
      <c r="AI2375" s="1382">
        <v>2</v>
      </c>
      <c r="AK2375" s="1293"/>
      <c r="AL2375" s="1309" t="s">
        <v>376</v>
      </c>
      <c r="AM2375" s="1380">
        <v>0</v>
      </c>
      <c r="AN2375" s="1380">
        <v>0</v>
      </c>
      <c r="AO2375" s="1380">
        <v>0.1</v>
      </c>
      <c r="AP2375" s="1380">
        <v>0</v>
      </c>
      <c r="AQ2375" s="1380">
        <v>0</v>
      </c>
      <c r="AR2375" s="1381">
        <v>0.1</v>
      </c>
      <c r="AS2375" s="1380">
        <v>0</v>
      </c>
      <c r="AT2375" s="1382">
        <v>0.1</v>
      </c>
      <c r="AV2375" s="1293"/>
      <c r="AW2375" s="1309" t="s">
        <v>376</v>
      </c>
      <c r="AX2375" s="1380">
        <v>0</v>
      </c>
      <c r="AY2375" s="1380">
        <v>0</v>
      </c>
      <c r="AZ2375" s="1380">
        <v>0</v>
      </c>
      <c r="BA2375" s="1380">
        <v>0</v>
      </c>
      <c r="BB2375" s="1380">
        <v>0</v>
      </c>
      <c r="BC2375" s="1381">
        <v>0</v>
      </c>
      <c r="BD2375" s="1380">
        <v>0</v>
      </c>
      <c r="BE2375" s="1382">
        <v>0</v>
      </c>
      <c r="BG2375" s="1293"/>
      <c r="BH2375" s="1309" t="s">
        <v>376</v>
      </c>
      <c r="BI2375" s="1380">
        <v>0</v>
      </c>
      <c r="BJ2375" s="1380">
        <v>0.1</v>
      </c>
      <c r="BK2375" s="1380">
        <v>1.3</v>
      </c>
      <c r="BL2375" s="1380">
        <v>0</v>
      </c>
      <c r="BM2375" s="1380">
        <v>0</v>
      </c>
      <c r="BN2375" s="1381">
        <v>1.4000000000000001</v>
      </c>
      <c r="BO2375" s="1380">
        <v>0</v>
      </c>
      <c r="BP2375" s="1382">
        <v>1.4000000000000001</v>
      </c>
      <c r="BR2375" s="1293"/>
      <c r="BS2375" s="1309" t="s">
        <v>376</v>
      </c>
      <c r="BT2375" s="1380">
        <v>0</v>
      </c>
      <c r="BU2375" s="1380">
        <v>0</v>
      </c>
      <c r="BV2375" s="1380">
        <v>0</v>
      </c>
      <c r="BW2375" s="1380">
        <v>0</v>
      </c>
      <c r="BX2375" s="1380">
        <v>0</v>
      </c>
      <c r="BY2375" s="1381">
        <v>0</v>
      </c>
      <c r="BZ2375" s="1380">
        <v>0</v>
      </c>
      <c r="CA2375" s="1382">
        <v>0</v>
      </c>
      <c r="CC2375" s="1293"/>
      <c r="CD2375" s="1309" t="s">
        <v>376</v>
      </c>
      <c r="CE2375" s="1380">
        <v>0</v>
      </c>
      <c r="CF2375" s="1380">
        <v>0</v>
      </c>
      <c r="CG2375" s="1380">
        <v>0.5</v>
      </c>
      <c r="CH2375" s="1380">
        <v>0</v>
      </c>
      <c r="CI2375" s="1380">
        <v>0</v>
      </c>
      <c r="CJ2375" s="1381">
        <v>0.5</v>
      </c>
      <c r="CK2375" s="1380">
        <v>0</v>
      </c>
      <c r="CL2375" s="1382">
        <v>0.5</v>
      </c>
      <c r="CN2375" s="1293"/>
      <c r="CO2375" s="1309" t="s">
        <v>376</v>
      </c>
      <c r="CP2375" s="1380">
        <v>0</v>
      </c>
      <c r="CQ2375" s="1380">
        <v>0.2</v>
      </c>
      <c r="CR2375" s="1380">
        <v>4.2</v>
      </c>
      <c r="CS2375" s="1380">
        <v>0</v>
      </c>
      <c r="CT2375" s="1380">
        <v>0</v>
      </c>
      <c r="CU2375" s="1381">
        <v>4.4000000000000004</v>
      </c>
      <c r="CV2375" s="1380">
        <v>0</v>
      </c>
      <c r="CW2375" s="1382">
        <v>4.4000000000000004</v>
      </c>
      <c r="CY2375" s="1293"/>
      <c r="CZ2375" s="1309" t="s">
        <v>376</v>
      </c>
      <c r="DA2375" s="1380">
        <v>0</v>
      </c>
      <c r="DB2375" s="1380">
        <v>0</v>
      </c>
      <c r="DC2375" s="1380">
        <v>2.7</v>
      </c>
      <c r="DD2375" s="1380">
        <v>0</v>
      </c>
      <c r="DE2375" s="1380">
        <v>0</v>
      </c>
      <c r="DF2375" s="1381">
        <v>2.7</v>
      </c>
      <c r="DG2375" s="1380">
        <v>0</v>
      </c>
      <c r="DH2375" s="1382">
        <v>2.7</v>
      </c>
      <c r="DJ2375" s="1293"/>
      <c r="DK2375" s="1309" t="s">
        <v>376</v>
      </c>
      <c r="DL2375" s="1380">
        <v>0</v>
      </c>
      <c r="DM2375" s="1380">
        <v>0</v>
      </c>
      <c r="DN2375" s="1380">
        <v>7.5</v>
      </c>
      <c r="DO2375" s="1380">
        <v>0</v>
      </c>
      <c r="DP2375" s="1380">
        <v>0</v>
      </c>
      <c r="DQ2375" s="1381">
        <v>7.5</v>
      </c>
      <c r="DR2375" s="1380">
        <v>0</v>
      </c>
      <c r="DS2375" s="1382">
        <v>7.5</v>
      </c>
      <c r="DU2375" s="1293"/>
      <c r="DV2375" s="1309" t="s">
        <v>376</v>
      </c>
      <c r="DW2375" s="1380">
        <v>0</v>
      </c>
      <c r="DX2375" s="1380">
        <v>0</v>
      </c>
      <c r="DY2375" s="1380">
        <v>0.8</v>
      </c>
      <c r="DZ2375" s="1380">
        <v>0</v>
      </c>
      <c r="EA2375" s="1380">
        <v>0</v>
      </c>
      <c r="EB2375" s="1381">
        <v>0.8</v>
      </c>
      <c r="EC2375" s="1380">
        <v>0</v>
      </c>
      <c r="ED2375" s="1382">
        <v>0.8</v>
      </c>
      <c r="EF2375" s="1293"/>
      <c r="EG2375" s="1309" t="s">
        <v>376</v>
      </c>
      <c r="EH2375" s="1380">
        <v>0</v>
      </c>
      <c r="EI2375" s="1380">
        <v>0.4</v>
      </c>
      <c r="EJ2375" s="1380">
        <v>0</v>
      </c>
      <c r="EK2375" s="1380">
        <v>0</v>
      </c>
      <c r="EL2375" s="1380">
        <v>0</v>
      </c>
      <c r="EM2375" s="1381">
        <v>0.4</v>
      </c>
      <c r="EN2375" s="1380">
        <v>0</v>
      </c>
      <c r="EO2375" s="1382">
        <v>0.4</v>
      </c>
      <c r="EQ2375" s="1293"/>
      <c r="ER2375" s="1309" t="s">
        <v>376</v>
      </c>
      <c r="ES2375" s="1380">
        <v>0</v>
      </c>
      <c r="ET2375" s="1380">
        <v>0.3</v>
      </c>
      <c r="EU2375" s="1380">
        <v>0.2</v>
      </c>
      <c r="EV2375" s="1380">
        <v>0</v>
      </c>
      <c r="EW2375" s="1380">
        <v>0</v>
      </c>
      <c r="EX2375" s="1381">
        <v>0.5</v>
      </c>
      <c r="EY2375" s="1380">
        <v>0</v>
      </c>
      <c r="EZ2375" s="1382">
        <v>0.5</v>
      </c>
    </row>
    <row r="2376" spans="2:156" ht="10.35" customHeight="1">
      <c r="B2376" s="1293"/>
      <c r="C2376" s="1309" t="s">
        <v>375</v>
      </c>
      <c r="D2376" s="1383">
        <v>0.7</v>
      </c>
      <c r="E2376" s="1383">
        <v>114177.5</v>
      </c>
      <c r="F2376" s="1383">
        <v>73</v>
      </c>
      <c r="G2376" s="1383">
        <v>873832.6</v>
      </c>
      <c r="H2376" s="1383">
        <v>34457.199999999997</v>
      </c>
      <c r="I2376" s="1381">
        <v>1022541</v>
      </c>
      <c r="J2376" s="1383">
        <v>0</v>
      </c>
      <c r="K2376" s="1382">
        <v>1022541</v>
      </c>
      <c r="L2376" s="2804">
        <f t="shared" si="1227"/>
        <v>71142</v>
      </c>
      <c r="M2376" s="1383">
        <f t="shared" si="1228"/>
        <v>67530.3</v>
      </c>
      <c r="N2376" s="1383">
        <f t="shared" si="1229"/>
        <v>74419.8</v>
      </c>
      <c r="O2376" s="1383">
        <f t="shared" si="1230"/>
        <v>72743.5</v>
      </c>
      <c r="P2376" s="1383">
        <f t="shared" si="1231"/>
        <v>78192.7</v>
      </c>
      <c r="Q2376" s="1383">
        <f t="shared" si="1232"/>
        <v>108382</v>
      </c>
      <c r="R2376" s="1383">
        <f t="shared" si="1233"/>
        <v>80352.2</v>
      </c>
      <c r="S2376" s="1383">
        <f t="shared" si="1234"/>
        <v>78251.100000000006</v>
      </c>
      <c r="T2376" s="1383">
        <f t="shared" si="1235"/>
        <v>86405.999999999985</v>
      </c>
      <c r="U2376" s="1383">
        <f t="shared" si="1236"/>
        <v>89890.7</v>
      </c>
      <c r="V2376" s="1383">
        <f t="shared" si="1237"/>
        <v>90076.9</v>
      </c>
      <c r="W2376" s="2805">
        <f t="shared" si="1238"/>
        <v>125153.8</v>
      </c>
      <c r="Z2376" s="1293"/>
      <c r="AA2376" s="1309" t="s">
        <v>375</v>
      </c>
      <c r="AB2376" s="1383">
        <v>0</v>
      </c>
      <c r="AC2376" s="1383">
        <v>9094</v>
      </c>
      <c r="AD2376" s="1383">
        <v>0</v>
      </c>
      <c r="AE2376" s="1383">
        <v>59296</v>
      </c>
      <c r="AF2376" s="1383">
        <v>2752</v>
      </c>
      <c r="AG2376" s="1381">
        <v>71142</v>
      </c>
      <c r="AH2376" s="1383">
        <v>0</v>
      </c>
      <c r="AI2376" s="1382">
        <v>71142</v>
      </c>
      <c r="AK2376" s="1293"/>
      <c r="AL2376" s="1309" t="s">
        <v>375</v>
      </c>
      <c r="AM2376" s="1383">
        <v>0</v>
      </c>
      <c r="AN2376" s="1383">
        <v>7726</v>
      </c>
      <c r="AO2376" s="1383">
        <v>5.3</v>
      </c>
      <c r="AP2376" s="1383">
        <v>57547.199999999997</v>
      </c>
      <c r="AQ2376" s="1383">
        <v>2251.8000000000002</v>
      </c>
      <c r="AR2376" s="1381">
        <v>67530.3</v>
      </c>
      <c r="AS2376" s="1383">
        <v>0</v>
      </c>
      <c r="AT2376" s="1382">
        <v>67530.3</v>
      </c>
      <c r="AV2376" s="1293"/>
      <c r="AW2376" s="1309" t="s">
        <v>375</v>
      </c>
      <c r="AX2376" s="1383">
        <v>0</v>
      </c>
      <c r="AY2376" s="1383">
        <v>8947.1999999999989</v>
      </c>
      <c r="AZ2376" s="1383">
        <v>10.6</v>
      </c>
      <c r="BA2376" s="1383">
        <v>63020.9</v>
      </c>
      <c r="BB2376" s="1383">
        <v>2441.1</v>
      </c>
      <c r="BC2376" s="1381">
        <v>74419.8</v>
      </c>
      <c r="BD2376" s="1383">
        <v>0</v>
      </c>
      <c r="BE2376" s="1382">
        <v>74419.8</v>
      </c>
      <c r="BG2376" s="1293"/>
      <c r="BH2376" s="1309" t="s">
        <v>375</v>
      </c>
      <c r="BI2376" s="1383">
        <v>0</v>
      </c>
      <c r="BJ2376" s="1383">
        <v>8587.7999999999993</v>
      </c>
      <c r="BK2376" s="1383">
        <v>0</v>
      </c>
      <c r="BL2376" s="1383">
        <v>61725</v>
      </c>
      <c r="BM2376" s="1383">
        <v>2430.6999999999998</v>
      </c>
      <c r="BN2376" s="1381">
        <v>72743.5</v>
      </c>
      <c r="BO2376" s="1383">
        <v>0</v>
      </c>
      <c r="BP2376" s="1382">
        <v>72743.5</v>
      </c>
      <c r="BR2376" s="1293"/>
      <c r="BS2376" s="1309" t="s">
        <v>375</v>
      </c>
      <c r="BT2376" s="1383">
        <v>0</v>
      </c>
      <c r="BU2376" s="1383">
        <v>9486</v>
      </c>
      <c r="BV2376" s="1383">
        <v>6.8</v>
      </c>
      <c r="BW2376" s="1383">
        <v>66398.2</v>
      </c>
      <c r="BX2376" s="1383">
        <v>2301.6999999999998</v>
      </c>
      <c r="BY2376" s="1381">
        <v>78192.7</v>
      </c>
      <c r="BZ2376" s="1383">
        <v>0</v>
      </c>
      <c r="CA2376" s="1382">
        <v>78192.7</v>
      </c>
      <c r="CC2376" s="1293"/>
      <c r="CD2376" s="1309" t="s">
        <v>375</v>
      </c>
      <c r="CE2376" s="1383">
        <v>0</v>
      </c>
      <c r="CF2376" s="1383">
        <v>11202.199999999999</v>
      </c>
      <c r="CG2376" s="1383">
        <v>13.3</v>
      </c>
      <c r="CH2376" s="1383">
        <v>93485</v>
      </c>
      <c r="CI2376" s="1383">
        <v>3681.5</v>
      </c>
      <c r="CJ2376" s="1381">
        <v>108382</v>
      </c>
      <c r="CK2376" s="1383">
        <v>0</v>
      </c>
      <c r="CL2376" s="1382">
        <v>108382</v>
      </c>
      <c r="CN2376" s="1293"/>
      <c r="CO2376" s="1309" t="s">
        <v>375</v>
      </c>
      <c r="CP2376" s="1383">
        <v>0.1</v>
      </c>
      <c r="CQ2376" s="1383">
        <v>9130.4</v>
      </c>
      <c r="CR2376" s="1383">
        <v>0</v>
      </c>
      <c r="CS2376" s="1383">
        <v>68670.100000000006</v>
      </c>
      <c r="CT2376" s="1383">
        <v>2551.6</v>
      </c>
      <c r="CU2376" s="1381">
        <v>80352.2</v>
      </c>
      <c r="CV2376" s="1383">
        <v>0</v>
      </c>
      <c r="CW2376" s="1382">
        <v>80352.2</v>
      </c>
      <c r="CY2376" s="1293"/>
      <c r="CZ2376" s="1309" t="s">
        <v>375</v>
      </c>
      <c r="DA2376" s="1383">
        <v>0.3</v>
      </c>
      <c r="DB2376" s="1383">
        <v>9263</v>
      </c>
      <c r="DC2376" s="1383">
        <v>0</v>
      </c>
      <c r="DD2376" s="1383">
        <v>66508</v>
      </c>
      <c r="DE2376" s="1383">
        <v>2479.7999999999997</v>
      </c>
      <c r="DF2376" s="1381">
        <v>78251.100000000006</v>
      </c>
      <c r="DG2376" s="1383">
        <v>0</v>
      </c>
      <c r="DH2376" s="1382">
        <v>78251.100000000006</v>
      </c>
      <c r="DJ2376" s="1293"/>
      <c r="DK2376" s="1309" t="s">
        <v>375</v>
      </c>
      <c r="DL2376" s="1383">
        <v>0</v>
      </c>
      <c r="DM2376" s="1383">
        <v>9683.0999999999985</v>
      </c>
      <c r="DN2376" s="1383">
        <v>18</v>
      </c>
      <c r="DO2376" s="1383">
        <v>73921.7</v>
      </c>
      <c r="DP2376" s="1383">
        <v>2783.2</v>
      </c>
      <c r="DQ2376" s="1381">
        <v>86405.999999999985</v>
      </c>
      <c r="DR2376" s="1383">
        <v>0</v>
      </c>
      <c r="DS2376" s="1382">
        <v>86405.999999999985</v>
      </c>
      <c r="DU2376" s="1293"/>
      <c r="DV2376" s="1309" t="s">
        <v>375</v>
      </c>
      <c r="DW2376" s="1383">
        <v>0.1</v>
      </c>
      <c r="DX2376" s="1383">
        <v>9760.9</v>
      </c>
      <c r="DY2376" s="1383">
        <v>0</v>
      </c>
      <c r="DZ2376" s="1383">
        <v>77022.2</v>
      </c>
      <c r="EA2376" s="1383">
        <v>3107.5</v>
      </c>
      <c r="EB2376" s="1381">
        <v>89890.7</v>
      </c>
      <c r="EC2376" s="1383">
        <v>0</v>
      </c>
      <c r="ED2376" s="1382">
        <v>89890.7</v>
      </c>
      <c r="EF2376" s="1293"/>
      <c r="EG2376" s="1309" t="s">
        <v>375</v>
      </c>
      <c r="EH2376" s="1383">
        <v>0.1</v>
      </c>
      <c r="EI2376" s="1383">
        <v>10481.9</v>
      </c>
      <c r="EJ2376" s="1383">
        <v>12</v>
      </c>
      <c r="EK2376" s="1383">
        <v>76658.5</v>
      </c>
      <c r="EL2376" s="1383">
        <v>2924.4</v>
      </c>
      <c r="EM2376" s="1381">
        <v>90076.9</v>
      </c>
      <c r="EN2376" s="1383">
        <v>0</v>
      </c>
      <c r="EO2376" s="1382">
        <v>90076.9</v>
      </c>
      <c r="EQ2376" s="1293"/>
      <c r="ER2376" s="1309" t="s">
        <v>375</v>
      </c>
      <c r="ES2376" s="1383">
        <v>0.1</v>
      </c>
      <c r="ET2376" s="1383">
        <v>10815</v>
      </c>
      <c r="EU2376" s="1383">
        <v>7</v>
      </c>
      <c r="EV2376" s="1383">
        <v>109579.8</v>
      </c>
      <c r="EW2376" s="1383">
        <v>4751.8999999999996</v>
      </c>
      <c r="EX2376" s="1381">
        <v>125153.8</v>
      </c>
      <c r="EY2376" s="1383">
        <v>0</v>
      </c>
      <c r="EZ2376" s="1382">
        <v>125153.8</v>
      </c>
    </row>
    <row r="2377" spans="2:156" ht="10.35" customHeight="1">
      <c r="B2377" s="1293"/>
      <c r="C2377" s="1310" t="s">
        <v>374</v>
      </c>
      <c r="D2377" s="1380">
        <v>31.5</v>
      </c>
      <c r="E2377" s="1334">
        <v>10.000000000000002</v>
      </c>
      <c r="F2377" s="1380">
        <v>28.799999999999997</v>
      </c>
      <c r="G2377" s="1381">
        <v>0</v>
      </c>
      <c r="H2377" s="1381">
        <v>0</v>
      </c>
      <c r="I2377" s="1381">
        <v>70.3</v>
      </c>
      <c r="J2377" s="1380">
        <v>4755.1000000000004</v>
      </c>
      <c r="K2377" s="1382">
        <v>4825.3999999999996</v>
      </c>
      <c r="L2377" s="2797">
        <f t="shared" si="1227"/>
        <v>512</v>
      </c>
      <c r="M2377" s="1380">
        <f t="shared" si="1228"/>
        <v>450.4</v>
      </c>
      <c r="N2377" s="1380">
        <f t="shared" si="1229"/>
        <v>273.79999999999995</v>
      </c>
      <c r="O2377" s="1380">
        <f t="shared" si="1230"/>
        <v>200.19999999999996</v>
      </c>
      <c r="P2377" s="1380">
        <f t="shared" si="1231"/>
        <v>717</v>
      </c>
      <c r="Q2377" s="1380">
        <f t="shared" si="1232"/>
        <v>220.29999999999998</v>
      </c>
      <c r="R2377" s="1380">
        <f t="shared" si="1233"/>
        <v>278.5</v>
      </c>
      <c r="S2377" s="1380">
        <f t="shared" si="1234"/>
        <v>594.09999999999991</v>
      </c>
      <c r="T2377" s="1380">
        <f t="shared" si="1235"/>
        <v>507.30000000000007</v>
      </c>
      <c r="U2377" s="1380">
        <f t="shared" si="1236"/>
        <v>497.6</v>
      </c>
      <c r="V2377" s="1380">
        <f t="shared" si="1237"/>
        <v>466.4</v>
      </c>
      <c r="W2377" s="2798">
        <f t="shared" si="1238"/>
        <v>107.8</v>
      </c>
      <c r="Z2377" s="1293"/>
      <c r="AA2377" s="1310" t="s">
        <v>374</v>
      </c>
      <c r="AB2377" s="1380">
        <v>11</v>
      </c>
      <c r="AC2377" s="1334">
        <v>7</v>
      </c>
      <c r="AD2377" s="1380">
        <v>2</v>
      </c>
      <c r="AE2377" s="1381">
        <v>0</v>
      </c>
      <c r="AF2377" s="1381">
        <v>0</v>
      </c>
      <c r="AG2377" s="1381">
        <v>20</v>
      </c>
      <c r="AH2377" s="1380">
        <v>492</v>
      </c>
      <c r="AI2377" s="1382">
        <v>512</v>
      </c>
      <c r="AK2377" s="1293"/>
      <c r="AL2377" s="1310" t="s">
        <v>374</v>
      </c>
      <c r="AM2377" s="1380">
        <v>0</v>
      </c>
      <c r="AN2377" s="1334">
        <v>0</v>
      </c>
      <c r="AO2377" s="1380">
        <v>2</v>
      </c>
      <c r="AP2377" s="1381">
        <v>0</v>
      </c>
      <c r="AQ2377" s="1381">
        <v>0</v>
      </c>
      <c r="AR2377" s="1381">
        <v>2</v>
      </c>
      <c r="AS2377" s="1380">
        <v>448.4</v>
      </c>
      <c r="AT2377" s="1382">
        <v>450.4</v>
      </c>
      <c r="AV2377" s="1293"/>
      <c r="AW2377" s="1310" t="s">
        <v>374</v>
      </c>
      <c r="AX2377" s="1380">
        <v>0</v>
      </c>
      <c r="AY2377" s="1334">
        <v>0.4</v>
      </c>
      <c r="AZ2377" s="1380">
        <v>2.5</v>
      </c>
      <c r="BA2377" s="1381">
        <v>0</v>
      </c>
      <c r="BB2377" s="1381">
        <v>0</v>
      </c>
      <c r="BC2377" s="1381">
        <v>2.9</v>
      </c>
      <c r="BD2377" s="1380">
        <v>270.89999999999998</v>
      </c>
      <c r="BE2377" s="1382">
        <v>273.79999999999995</v>
      </c>
      <c r="BG2377" s="1293"/>
      <c r="BH2377" s="1310" t="s">
        <v>374</v>
      </c>
      <c r="BI2377" s="1380">
        <v>2.6</v>
      </c>
      <c r="BJ2377" s="1334">
        <v>0.2</v>
      </c>
      <c r="BK2377" s="1380">
        <v>0.9</v>
      </c>
      <c r="BL2377" s="1381">
        <v>0</v>
      </c>
      <c r="BM2377" s="1381">
        <v>0</v>
      </c>
      <c r="BN2377" s="1381">
        <v>3.7</v>
      </c>
      <c r="BO2377" s="1380">
        <v>196.49999999999997</v>
      </c>
      <c r="BP2377" s="1382">
        <v>200.19999999999996</v>
      </c>
      <c r="BR2377" s="1293"/>
      <c r="BS2377" s="1310" t="s">
        <v>374</v>
      </c>
      <c r="BT2377" s="1380">
        <v>4.7</v>
      </c>
      <c r="BU2377" s="1334">
        <v>0</v>
      </c>
      <c r="BV2377" s="1380">
        <v>1.7999999999999998</v>
      </c>
      <c r="BW2377" s="1381">
        <v>0</v>
      </c>
      <c r="BX2377" s="1381">
        <v>0</v>
      </c>
      <c r="BY2377" s="1381">
        <v>6.5</v>
      </c>
      <c r="BZ2377" s="1380">
        <v>710.5</v>
      </c>
      <c r="CA2377" s="1382">
        <v>717</v>
      </c>
      <c r="CC2377" s="1293"/>
      <c r="CD2377" s="1310" t="s">
        <v>374</v>
      </c>
      <c r="CE2377" s="1380">
        <v>0</v>
      </c>
      <c r="CF2377" s="1334">
        <v>0.5</v>
      </c>
      <c r="CG2377" s="1380">
        <v>0.89999999999999991</v>
      </c>
      <c r="CH2377" s="1381">
        <v>0</v>
      </c>
      <c r="CI2377" s="1381">
        <v>0</v>
      </c>
      <c r="CJ2377" s="1381">
        <v>1.4</v>
      </c>
      <c r="CK2377" s="1380">
        <v>218.89999999999998</v>
      </c>
      <c r="CL2377" s="1382">
        <v>220.29999999999998</v>
      </c>
      <c r="CN2377" s="1293"/>
      <c r="CO2377" s="1310" t="s">
        <v>374</v>
      </c>
      <c r="CP2377" s="1380">
        <v>0</v>
      </c>
      <c r="CQ2377" s="1334">
        <v>0.1</v>
      </c>
      <c r="CR2377" s="1380">
        <v>1.4</v>
      </c>
      <c r="CS2377" s="1381">
        <v>0</v>
      </c>
      <c r="CT2377" s="1381">
        <v>0</v>
      </c>
      <c r="CU2377" s="1381">
        <v>1.5</v>
      </c>
      <c r="CV2377" s="1380">
        <v>277</v>
      </c>
      <c r="CW2377" s="1382">
        <v>278.5</v>
      </c>
      <c r="CY2377" s="1293"/>
      <c r="CZ2377" s="1310" t="s">
        <v>374</v>
      </c>
      <c r="DA2377" s="1380">
        <v>3.7</v>
      </c>
      <c r="DB2377" s="1334">
        <v>0.2</v>
      </c>
      <c r="DC2377" s="1380">
        <v>2.5999999999999996</v>
      </c>
      <c r="DD2377" s="1381">
        <v>0</v>
      </c>
      <c r="DE2377" s="1381">
        <v>0</v>
      </c>
      <c r="DF2377" s="1381">
        <v>6.5</v>
      </c>
      <c r="DG2377" s="1380">
        <v>587.59999999999991</v>
      </c>
      <c r="DH2377" s="1382">
        <v>594.09999999999991</v>
      </c>
      <c r="DJ2377" s="1293"/>
      <c r="DK2377" s="1310" t="s">
        <v>374</v>
      </c>
      <c r="DL2377" s="1380">
        <v>4.2</v>
      </c>
      <c r="DM2377" s="1334">
        <v>0.9</v>
      </c>
      <c r="DN2377" s="1380">
        <v>1.7999999999999998</v>
      </c>
      <c r="DO2377" s="1381">
        <v>0</v>
      </c>
      <c r="DP2377" s="1381">
        <v>0</v>
      </c>
      <c r="DQ2377" s="1381">
        <v>6.9</v>
      </c>
      <c r="DR2377" s="1380">
        <v>500.40000000000009</v>
      </c>
      <c r="DS2377" s="1382">
        <v>507.30000000000007</v>
      </c>
      <c r="DU2377" s="1293"/>
      <c r="DV2377" s="1310" t="s">
        <v>374</v>
      </c>
      <c r="DW2377" s="1380">
        <v>1.5</v>
      </c>
      <c r="DX2377" s="1334">
        <v>0.3</v>
      </c>
      <c r="DY2377" s="1380">
        <v>2.2999999999999998</v>
      </c>
      <c r="DZ2377" s="1381">
        <v>0</v>
      </c>
      <c r="EA2377" s="1381">
        <v>0</v>
      </c>
      <c r="EB2377" s="1381">
        <v>4.0999999999999996</v>
      </c>
      <c r="EC2377" s="1380">
        <v>493.5</v>
      </c>
      <c r="ED2377" s="1382">
        <v>497.6</v>
      </c>
      <c r="EF2377" s="1293"/>
      <c r="EG2377" s="1310" t="s">
        <v>374</v>
      </c>
      <c r="EH2377" s="1380">
        <v>3.8</v>
      </c>
      <c r="EI2377" s="1334">
        <v>0.1</v>
      </c>
      <c r="EJ2377" s="1380">
        <v>5.5</v>
      </c>
      <c r="EK2377" s="1381">
        <v>0</v>
      </c>
      <c r="EL2377" s="1381">
        <v>0</v>
      </c>
      <c r="EM2377" s="1381">
        <v>9.4</v>
      </c>
      <c r="EN2377" s="1380">
        <v>457</v>
      </c>
      <c r="EO2377" s="1382">
        <v>466.4</v>
      </c>
      <c r="EQ2377" s="1293"/>
      <c r="ER2377" s="1310" t="s">
        <v>374</v>
      </c>
      <c r="ES2377" s="1380">
        <v>0</v>
      </c>
      <c r="ET2377" s="1334">
        <v>0.3</v>
      </c>
      <c r="EU2377" s="1380">
        <v>5.0999999999999996</v>
      </c>
      <c r="EV2377" s="1381">
        <v>0</v>
      </c>
      <c r="EW2377" s="1381">
        <v>0</v>
      </c>
      <c r="EX2377" s="1381">
        <v>5.4</v>
      </c>
      <c r="EY2377" s="1380">
        <v>102.4</v>
      </c>
      <c r="EZ2377" s="1382">
        <v>107.8</v>
      </c>
    </row>
    <row r="2378" spans="2:156" ht="10.35" customHeight="1">
      <c r="B2378" s="1293"/>
      <c r="C2378" s="1309" t="s">
        <v>373</v>
      </c>
      <c r="D2378" s="1381">
        <v>317363.3</v>
      </c>
      <c r="E2378" s="1381">
        <v>22515.899999999998</v>
      </c>
      <c r="F2378" s="1381">
        <v>11463.999999999998</v>
      </c>
      <c r="G2378" s="1381">
        <v>165010.20000000001</v>
      </c>
      <c r="H2378" s="1381">
        <v>0</v>
      </c>
      <c r="I2378" s="1381">
        <v>516353.4</v>
      </c>
      <c r="J2378" s="1381">
        <v>166165.29999999999</v>
      </c>
      <c r="K2378" s="1382">
        <v>682518.70000000007</v>
      </c>
      <c r="L2378" s="2799">
        <f t="shared" si="1227"/>
        <v>41911</v>
      </c>
      <c r="M2378" s="1381">
        <f t="shared" si="1228"/>
        <v>47439.000000000007</v>
      </c>
      <c r="N2378" s="1381">
        <f t="shared" si="1229"/>
        <v>53494.899999999994</v>
      </c>
      <c r="O2378" s="1381">
        <f t="shared" si="1230"/>
        <v>50477.2</v>
      </c>
      <c r="P2378" s="1381">
        <f t="shared" si="1231"/>
        <v>50257.2</v>
      </c>
      <c r="Q2378" s="1381">
        <f t="shared" si="1232"/>
        <v>54525.3</v>
      </c>
      <c r="R2378" s="1381">
        <f t="shared" si="1233"/>
        <v>57538.2</v>
      </c>
      <c r="S2378" s="1381">
        <f t="shared" si="1234"/>
        <v>51980.499999999993</v>
      </c>
      <c r="T2378" s="1381">
        <f t="shared" si="1235"/>
        <v>52017.600000000006</v>
      </c>
      <c r="U2378" s="1381">
        <f t="shared" si="1236"/>
        <v>53780.4</v>
      </c>
      <c r="V2378" s="1381">
        <f t="shared" si="1237"/>
        <v>56024.800000000003</v>
      </c>
      <c r="W2378" s="2800">
        <f t="shared" si="1238"/>
        <v>113072.6</v>
      </c>
      <c r="Z2378" s="1293"/>
      <c r="AA2378" s="1309" t="s">
        <v>373</v>
      </c>
      <c r="AB2378" s="1381">
        <v>16686</v>
      </c>
      <c r="AC2378" s="1381">
        <v>1111</v>
      </c>
      <c r="AD2378" s="1381">
        <v>991</v>
      </c>
      <c r="AE2378" s="1381">
        <v>11204</v>
      </c>
      <c r="AF2378" s="1381">
        <v>0</v>
      </c>
      <c r="AG2378" s="1381">
        <v>29992</v>
      </c>
      <c r="AH2378" s="1381">
        <v>11919</v>
      </c>
      <c r="AI2378" s="1382">
        <v>41911</v>
      </c>
      <c r="AK2378" s="1293"/>
      <c r="AL2378" s="1309" t="s">
        <v>373</v>
      </c>
      <c r="AM2378" s="1381">
        <v>21413.800000000003</v>
      </c>
      <c r="AN2378" s="1381">
        <v>1151.5999999999999</v>
      </c>
      <c r="AO2378" s="1381">
        <v>929</v>
      </c>
      <c r="AP2378" s="1381">
        <v>11044.300000000001</v>
      </c>
      <c r="AQ2378" s="1381">
        <v>0</v>
      </c>
      <c r="AR2378" s="1381">
        <v>34538.700000000004</v>
      </c>
      <c r="AS2378" s="1381">
        <v>12900.300000000001</v>
      </c>
      <c r="AT2378" s="1382">
        <v>47439.000000000007</v>
      </c>
      <c r="AV2378" s="1293"/>
      <c r="AW2378" s="1309" t="s">
        <v>373</v>
      </c>
      <c r="AX2378" s="1381">
        <v>19007.5</v>
      </c>
      <c r="AY2378" s="1381">
        <v>2617.6</v>
      </c>
      <c r="AZ2378" s="1381">
        <v>1167.8000000000002</v>
      </c>
      <c r="BA2378" s="1381">
        <v>17762.8</v>
      </c>
      <c r="BB2378" s="1381">
        <v>0</v>
      </c>
      <c r="BC2378" s="1381">
        <v>40555.699999999997</v>
      </c>
      <c r="BD2378" s="1381">
        <v>12939.2</v>
      </c>
      <c r="BE2378" s="1382">
        <v>53494.899999999994</v>
      </c>
      <c r="BG2378" s="1293"/>
      <c r="BH2378" s="1309" t="s">
        <v>373</v>
      </c>
      <c r="BI2378" s="1381">
        <v>24543.5</v>
      </c>
      <c r="BJ2378" s="1381">
        <v>1488.4</v>
      </c>
      <c r="BK2378" s="1381">
        <v>850.4</v>
      </c>
      <c r="BL2378" s="1381">
        <v>11571.7</v>
      </c>
      <c r="BM2378" s="1381">
        <v>0</v>
      </c>
      <c r="BN2378" s="1381">
        <v>38454</v>
      </c>
      <c r="BO2378" s="1381">
        <v>12023.2</v>
      </c>
      <c r="BP2378" s="1382">
        <v>50477.2</v>
      </c>
      <c r="BR2378" s="1293"/>
      <c r="BS2378" s="1309" t="s">
        <v>373</v>
      </c>
      <c r="BT2378" s="1381">
        <v>21390.100000000002</v>
      </c>
      <c r="BU2378" s="1381">
        <v>1478.1000000000001</v>
      </c>
      <c r="BV2378" s="1381">
        <v>796.09999999999991</v>
      </c>
      <c r="BW2378" s="1381">
        <v>13531.3</v>
      </c>
      <c r="BX2378" s="1381">
        <v>0</v>
      </c>
      <c r="BY2378" s="1381">
        <v>37195.599999999999</v>
      </c>
      <c r="BZ2378" s="1381">
        <v>13061.6</v>
      </c>
      <c r="CA2378" s="1382">
        <v>50257.2</v>
      </c>
      <c r="CC2378" s="1293"/>
      <c r="CD2378" s="1309" t="s">
        <v>373</v>
      </c>
      <c r="CE2378" s="1381">
        <v>25629.7</v>
      </c>
      <c r="CF2378" s="1381">
        <v>1703.8</v>
      </c>
      <c r="CG2378" s="1381">
        <v>797.90000000000009</v>
      </c>
      <c r="CH2378" s="1381">
        <v>13278.6</v>
      </c>
      <c r="CI2378" s="1381">
        <v>0</v>
      </c>
      <c r="CJ2378" s="1381">
        <v>41410</v>
      </c>
      <c r="CK2378" s="1381">
        <v>13115.300000000001</v>
      </c>
      <c r="CL2378" s="1382">
        <v>54525.3</v>
      </c>
      <c r="CN2378" s="1293"/>
      <c r="CO2378" s="1309" t="s">
        <v>373</v>
      </c>
      <c r="CP2378" s="1381">
        <v>26243.5</v>
      </c>
      <c r="CQ2378" s="1381">
        <v>2189</v>
      </c>
      <c r="CR2378" s="1381">
        <v>537</v>
      </c>
      <c r="CS2378" s="1381">
        <v>12792.9</v>
      </c>
      <c r="CT2378" s="1381">
        <v>0</v>
      </c>
      <c r="CU2378" s="1381">
        <v>41762.400000000001</v>
      </c>
      <c r="CV2378" s="1381">
        <v>15775.8</v>
      </c>
      <c r="CW2378" s="1382">
        <v>57538.2</v>
      </c>
      <c r="CY2378" s="1293"/>
      <c r="CZ2378" s="1309" t="s">
        <v>373</v>
      </c>
      <c r="DA2378" s="1381">
        <v>22344.399999999998</v>
      </c>
      <c r="DB2378" s="1381">
        <v>1806.9</v>
      </c>
      <c r="DC2378" s="1381">
        <v>1153.3999999999999</v>
      </c>
      <c r="DD2378" s="1381">
        <v>13773.5</v>
      </c>
      <c r="DE2378" s="1381">
        <v>0</v>
      </c>
      <c r="DF2378" s="1381">
        <v>39078.199999999997</v>
      </c>
      <c r="DG2378" s="1381">
        <v>12902.299999999997</v>
      </c>
      <c r="DH2378" s="1382">
        <v>51980.499999999993</v>
      </c>
      <c r="DJ2378" s="1293"/>
      <c r="DK2378" s="1309" t="s">
        <v>373</v>
      </c>
      <c r="DL2378" s="1381">
        <v>20880.500000000004</v>
      </c>
      <c r="DM2378" s="1381">
        <v>1864.9999999999998</v>
      </c>
      <c r="DN2378" s="1381">
        <v>1277.8</v>
      </c>
      <c r="DO2378" s="1381">
        <v>14428.8</v>
      </c>
      <c r="DP2378" s="1381">
        <v>0</v>
      </c>
      <c r="DQ2378" s="1381">
        <v>38452.100000000006</v>
      </c>
      <c r="DR2378" s="1381">
        <v>13565.499999999998</v>
      </c>
      <c r="DS2378" s="1382">
        <v>52017.600000000006</v>
      </c>
      <c r="DU2378" s="1293"/>
      <c r="DV2378" s="1309" t="s">
        <v>373</v>
      </c>
      <c r="DW2378" s="1381">
        <v>22686.3</v>
      </c>
      <c r="DX2378" s="1381">
        <v>1878.7</v>
      </c>
      <c r="DY2378" s="1381">
        <v>901.9</v>
      </c>
      <c r="DZ2378" s="1381">
        <v>13958.4</v>
      </c>
      <c r="EA2378" s="1381">
        <v>0</v>
      </c>
      <c r="EB2378" s="1381">
        <v>39425.300000000003</v>
      </c>
      <c r="EC2378" s="1381">
        <v>14355.1</v>
      </c>
      <c r="ED2378" s="1382">
        <v>53780.4</v>
      </c>
      <c r="EF2378" s="1293"/>
      <c r="EG2378" s="1309" t="s">
        <v>373</v>
      </c>
      <c r="EH2378" s="1381">
        <v>22940.400000000001</v>
      </c>
      <c r="EI2378" s="1381">
        <v>1187</v>
      </c>
      <c r="EJ2378" s="1381">
        <v>1078.9000000000001</v>
      </c>
      <c r="EK2378" s="1381">
        <v>15793.5</v>
      </c>
      <c r="EL2378" s="1381">
        <v>0</v>
      </c>
      <c r="EM2378" s="1381">
        <v>40999.800000000003</v>
      </c>
      <c r="EN2378" s="1381">
        <v>15025</v>
      </c>
      <c r="EO2378" s="1382">
        <v>56024.800000000003</v>
      </c>
      <c r="EQ2378" s="1293"/>
      <c r="ER2378" s="1309" t="s">
        <v>373</v>
      </c>
      <c r="ES2378" s="1381">
        <v>73597.600000000006</v>
      </c>
      <c r="ET2378" s="1381">
        <v>4038.8</v>
      </c>
      <c r="EU2378" s="1381">
        <v>982.8</v>
      </c>
      <c r="EV2378" s="1381">
        <v>15870.4</v>
      </c>
      <c r="EW2378" s="1381">
        <v>0</v>
      </c>
      <c r="EX2378" s="1381">
        <v>94489.600000000006</v>
      </c>
      <c r="EY2378" s="1381">
        <v>18583</v>
      </c>
      <c r="EZ2378" s="1382">
        <v>113072.6</v>
      </c>
    </row>
    <row r="2379" spans="2:156" ht="10.35" customHeight="1">
      <c r="B2379" s="1293"/>
      <c r="C2379" s="1309" t="s">
        <v>372</v>
      </c>
      <c r="D2379" s="1380">
        <v>164896.70000000001</v>
      </c>
      <c r="E2379" s="1380">
        <v>11672.7</v>
      </c>
      <c r="F2379" s="1380">
        <v>11080.8</v>
      </c>
      <c r="G2379" s="1381">
        <v>154164.4</v>
      </c>
      <c r="H2379" s="1381">
        <v>0</v>
      </c>
      <c r="I2379" s="1381">
        <v>341814.59999999992</v>
      </c>
      <c r="J2379" s="1380">
        <v>165275.20000000001</v>
      </c>
      <c r="K2379" s="1382">
        <v>507089.8</v>
      </c>
      <c r="L2379" s="2797">
        <f t="shared" si="1227"/>
        <v>30697</v>
      </c>
      <c r="M2379" s="1380">
        <f t="shared" si="1228"/>
        <v>33914.100000000006</v>
      </c>
      <c r="N2379" s="1380">
        <f t="shared" si="1229"/>
        <v>40616.6</v>
      </c>
      <c r="O2379" s="1380">
        <f t="shared" si="1230"/>
        <v>39042.799999999996</v>
      </c>
      <c r="P2379" s="1380">
        <f t="shared" si="1231"/>
        <v>38278.299999999996</v>
      </c>
      <c r="Q2379" s="1380">
        <f t="shared" si="1232"/>
        <v>42748.100000000006</v>
      </c>
      <c r="R2379" s="1380">
        <f t="shared" si="1233"/>
        <v>42274.3</v>
      </c>
      <c r="S2379" s="1380">
        <f t="shared" si="1234"/>
        <v>38440.699999999997</v>
      </c>
      <c r="T2379" s="1380">
        <f t="shared" si="1235"/>
        <v>38621.5</v>
      </c>
      <c r="U2379" s="1380">
        <f t="shared" si="1236"/>
        <v>41006.800000000003</v>
      </c>
      <c r="V2379" s="1380">
        <f t="shared" si="1237"/>
        <v>41918.300000000003</v>
      </c>
      <c r="W2379" s="2798">
        <f t="shared" si="1238"/>
        <v>79531.3</v>
      </c>
      <c r="Z2379" s="1293"/>
      <c r="AA2379" s="1309" t="s">
        <v>372</v>
      </c>
      <c r="AB2379" s="1380">
        <v>6933</v>
      </c>
      <c r="AC2379" s="1380">
        <v>358</v>
      </c>
      <c r="AD2379" s="1380">
        <v>950</v>
      </c>
      <c r="AE2379" s="1381">
        <v>10537</v>
      </c>
      <c r="AF2379" s="1381">
        <v>0</v>
      </c>
      <c r="AG2379" s="1381">
        <v>18778</v>
      </c>
      <c r="AH2379" s="1380">
        <v>11919</v>
      </c>
      <c r="AI2379" s="1382">
        <v>30697</v>
      </c>
      <c r="AK2379" s="1293"/>
      <c r="AL2379" s="1309" t="s">
        <v>372</v>
      </c>
      <c r="AM2379" s="1380">
        <v>9560.7000000000007</v>
      </c>
      <c r="AN2379" s="1380">
        <v>896</v>
      </c>
      <c r="AO2379" s="1380">
        <v>910.5</v>
      </c>
      <c r="AP2379" s="1381">
        <v>10377.6</v>
      </c>
      <c r="AQ2379" s="1381">
        <v>0</v>
      </c>
      <c r="AR2379" s="1381">
        <v>21744.800000000003</v>
      </c>
      <c r="AS2379" s="1380">
        <v>12169.300000000001</v>
      </c>
      <c r="AT2379" s="1382">
        <v>33914.100000000006</v>
      </c>
      <c r="AV2379" s="1293"/>
      <c r="AW2379" s="1309" t="s">
        <v>372</v>
      </c>
      <c r="AX2379" s="1380">
        <v>8512.6</v>
      </c>
      <c r="AY2379" s="1380">
        <v>932.4</v>
      </c>
      <c r="AZ2379" s="1380">
        <v>1136.4000000000001</v>
      </c>
      <c r="BA2379" s="1381">
        <v>17096.099999999999</v>
      </c>
      <c r="BB2379" s="1381">
        <v>0</v>
      </c>
      <c r="BC2379" s="1381">
        <v>27677.5</v>
      </c>
      <c r="BD2379" s="1380">
        <v>12939.1</v>
      </c>
      <c r="BE2379" s="1382">
        <v>40616.6</v>
      </c>
      <c r="BG2379" s="1293"/>
      <c r="BH2379" s="1309" t="s">
        <v>372</v>
      </c>
      <c r="BI2379" s="1380">
        <v>14613.9</v>
      </c>
      <c r="BJ2379" s="1380">
        <v>657.1</v>
      </c>
      <c r="BK2379" s="1380">
        <v>843.8</v>
      </c>
      <c r="BL2379" s="1381">
        <v>10904.9</v>
      </c>
      <c r="BM2379" s="1381">
        <v>0</v>
      </c>
      <c r="BN2379" s="1381">
        <v>27019.699999999997</v>
      </c>
      <c r="BO2379" s="1380">
        <v>12023.1</v>
      </c>
      <c r="BP2379" s="1382">
        <v>39042.799999999996</v>
      </c>
      <c r="BR2379" s="1293"/>
      <c r="BS2379" s="1309" t="s">
        <v>372</v>
      </c>
      <c r="BT2379" s="1380">
        <v>10766</v>
      </c>
      <c r="BU2379" s="1380">
        <v>808.40000000000009</v>
      </c>
      <c r="BV2379" s="1380">
        <v>777.8</v>
      </c>
      <c r="BW2379" s="1381">
        <v>12864.599999999999</v>
      </c>
      <c r="BX2379" s="1381">
        <v>0</v>
      </c>
      <c r="BY2379" s="1381">
        <v>25216.799999999996</v>
      </c>
      <c r="BZ2379" s="1380">
        <v>13061.5</v>
      </c>
      <c r="CA2379" s="1382">
        <v>38278.299999999996</v>
      </c>
      <c r="CC2379" s="1293"/>
      <c r="CD2379" s="1309" t="s">
        <v>372</v>
      </c>
      <c r="CE2379" s="1380">
        <v>15503.6</v>
      </c>
      <c r="CF2379" s="1380">
        <v>746.4</v>
      </c>
      <c r="CG2379" s="1380">
        <v>770.90000000000009</v>
      </c>
      <c r="CH2379" s="1381">
        <v>12611.9</v>
      </c>
      <c r="CI2379" s="1381">
        <v>0</v>
      </c>
      <c r="CJ2379" s="1381">
        <v>29632.800000000003</v>
      </c>
      <c r="CK2379" s="1380">
        <v>13115.300000000001</v>
      </c>
      <c r="CL2379" s="1382">
        <v>42748.100000000006</v>
      </c>
      <c r="CN2379" s="1293"/>
      <c r="CO2379" s="1309" t="s">
        <v>372</v>
      </c>
      <c r="CP2379" s="1380">
        <v>13078</v>
      </c>
      <c r="CQ2379" s="1380">
        <v>846.3</v>
      </c>
      <c r="CR2379" s="1380">
        <v>507.4</v>
      </c>
      <c r="CS2379" s="1381">
        <v>12126.2</v>
      </c>
      <c r="CT2379" s="1381">
        <v>0</v>
      </c>
      <c r="CU2379" s="1381">
        <v>26557.9</v>
      </c>
      <c r="CV2379" s="1380">
        <v>15716.4</v>
      </c>
      <c r="CW2379" s="1382">
        <v>42274.3</v>
      </c>
      <c r="CY2379" s="1293"/>
      <c r="CZ2379" s="1309" t="s">
        <v>372</v>
      </c>
      <c r="DA2379" s="1380">
        <v>10373.299999999999</v>
      </c>
      <c r="DB2379" s="1380">
        <v>971</v>
      </c>
      <c r="DC2379" s="1380">
        <v>1131.5999999999999</v>
      </c>
      <c r="DD2379" s="1381">
        <v>13106.8</v>
      </c>
      <c r="DE2379" s="1381">
        <v>0</v>
      </c>
      <c r="DF2379" s="1381">
        <v>25582.699999999997</v>
      </c>
      <c r="DG2379" s="1380">
        <v>12857.999999999998</v>
      </c>
      <c r="DH2379" s="1382">
        <v>38440.699999999997</v>
      </c>
      <c r="DJ2379" s="1293"/>
      <c r="DK2379" s="1309" t="s">
        <v>372</v>
      </c>
      <c r="DL2379" s="1380">
        <v>9332.2000000000007</v>
      </c>
      <c r="DM2379" s="1380">
        <v>922.3</v>
      </c>
      <c r="DN2379" s="1380">
        <v>1201.4000000000001</v>
      </c>
      <c r="DO2379" s="1381">
        <v>13644.4</v>
      </c>
      <c r="DP2379" s="1381">
        <v>0</v>
      </c>
      <c r="DQ2379" s="1381">
        <v>25100.3</v>
      </c>
      <c r="DR2379" s="1380">
        <v>13521.199999999999</v>
      </c>
      <c r="DS2379" s="1382">
        <v>38621.5</v>
      </c>
      <c r="DU2379" s="1293"/>
      <c r="DV2379" s="1309" t="s">
        <v>372</v>
      </c>
      <c r="DW2379" s="1380">
        <v>11347.8</v>
      </c>
      <c r="DX2379" s="1380">
        <v>1156.0999999999999</v>
      </c>
      <c r="DY2379" s="1380">
        <v>869.2</v>
      </c>
      <c r="DZ2379" s="1381">
        <v>13278.6</v>
      </c>
      <c r="EA2379" s="1381">
        <v>0</v>
      </c>
      <c r="EB2379" s="1381">
        <v>26651.7</v>
      </c>
      <c r="EC2379" s="1380">
        <v>14355.1</v>
      </c>
      <c r="ED2379" s="1382">
        <v>41006.800000000003</v>
      </c>
      <c r="EF2379" s="1293"/>
      <c r="EG2379" s="1309" t="s">
        <v>372</v>
      </c>
      <c r="EH2379" s="1380">
        <v>11611.2</v>
      </c>
      <c r="EI2379" s="1380">
        <v>517.4</v>
      </c>
      <c r="EJ2379" s="1380">
        <v>1030.9000000000001</v>
      </c>
      <c r="EK2379" s="1381">
        <v>13733.8</v>
      </c>
      <c r="EL2379" s="1381">
        <v>0</v>
      </c>
      <c r="EM2379" s="1381">
        <v>26893.3</v>
      </c>
      <c r="EN2379" s="1380">
        <v>15025</v>
      </c>
      <c r="EO2379" s="1382">
        <v>41918.300000000003</v>
      </c>
      <c r="EQ2379" s="1293"/>
      <c r="ER2379" s="1309" t="s">
        <v>372</v>
      </c>
      <c r="ES2379" s="1380">
        <v>43264.4</v>
      </c>
      <c r="ET2379" s="1380">
        <v>2861.3</v>
      </c>
      <c r="EU2379" s="1380">
        <v>950.9</v>
      </c>
      <c r="EV2379" s="1381">
        <v>13882.5</v>
      </c>
      <c r="EW2379" s="1381">
        <v>0</v>
      </c>
      <c r="EX2379" s="1381">
        <v>60959.1</v>
      </c>
      <c r="EY2379" s="1380">
        <v>18572.2</v>
      </c>
      <c r="EZ2379" s="1382">
        <v>79531.3</v>
      </c>
    </row>
    <row r="2380" spans="2:156" ht="10.35" customHeight="1">
      <c r="B2380" s="1293"/>
      <c r="C2380" s="1310" t="s">
        <v>371</v>
      </c>
      <c r="D2380" s="1380">
        <v>150760.1</v>
      </c>
      <c r="E2380" s="1380">
        <v>10375.300000000001</v>
      </c>
      <c r="F2380" s="1380">
        <v>177</v>
      </c>
      <c r="G2380" s="1380">
        <v>10845.699999999999</v>
      </c>
      <c r="H2380" s="1380">
        <v>0</v>
      </c>
      <c r="I2380" s="1381">
        <v>172158.10000000003</v>
      </c>
      <c r="J2380" s="1380">
        <v>890.09999999999991</v>
      </c>
      <c r="K2380" s="1382">
        <v>173048.2</v>
      </c>
      <c r="L2380" s="2797">
        <f t="shared" si="1227"/>
        <v>10973</v>
      </c>
      <c r="M2380" s="1380">
        <f t="shared" si="1228"/>
        <v>13395.4</v>
      </c>
      <c r="N2380" s="1380">
        <f t="shared" si="1229"/>
        <v>12783.800000000001</v>
      </c>
      <c r="O2380" s="1380">
        <f t="shared" si="1230"/>
        <v>11373.800000000001</v>
      </c>
      <c r="P2380" s="1380">
        <f t="shared" si="1231"/>
        <v>11699.100000000002</v>
      </c>
      <c r="Q2380" s="1380">
        <f t="shared" si="1232"/>
        <v>11653.900000000001</v>
      </c>
      <c r="R2380" s="1380">
        <f t="shared" si="1233"/>
        <v>15087.6</v>
      </c>
      <c r="S2380" s="1380">
        <f t="shared" si="1234"/>
        <v>13313.199999999997</v>
      </c>
      <c r="T2380" s="1380">
        <f t="shared" si="1235"/>
        <v>13218.8</v>
      </c>
      <c r="U2380" s="1380">
        <f t="shared" si="1236"/>
        <v>12676.6</v>
      </c>
      <c r="V2380" s="1380">
        <f t="shared" si="1237"/>
        <v>13842</v>
      </c>
      <c r="W2380" s="2798">
        <f t="shared" si="1238"/>
        <v>33031</v>
      </c>
      <c r="Z2380" s="1293"/>
      <c r="AA2380" s="1310" t="s">
        <v>371</v>
      </c>
      <c r="AB2380" s="1380">
        <v>9555</v>
      </c>
      <c r="AC2380" s="1380">
        <v>744</v>
      </c>
      <c r="AD2380" s="1380">
        <v>7</v>
      </c>
      <c r="AE2380" s="1380">
        <v>667</v>
      </c>
      <c r="AF2380" s="1380">
        <v>0</v>
      </c>
      <c r="AG2380" s="1381">
        <v>10973</v>
      </c>
      <c r="AH2380" s="1380">
        <v>0</v>
      </c>
      <c r="AI2380" s="1382">
        <v>10973</v>
      </c>
      <c r="AK2380" s="1293"/>
      <c r="AL2380" s="1310" t="s">
        <v>371</v>
      </c>
      <c r="AM2380" s="1380">
        <v>11732.699999999999</v>
      </c>
      <c r="AN2380" s="1380">
        <v>255.59999999999997</v>
      </c>
      <c r="AO2380" s="1380">
        <v>9.4</v>
      </c>
      <c r="AP2380" s="1380">
        <v>666.7</v>
      </c>
      <c r="AQ2380" s="1380">
        <v>0</v>
      </c>
      <c r="AR2380" s="1381">
        <v>12664.4</v>
      </c>
      <c r="AS2380" s="1380">
        <v>731</v>
      </c>
      <c r="AT2380" s="1382">
        <v>13395.4</v>
      </c>
      <c r="AV2380" s="1293"/>
      <c r="AW2380" s="1310" t="s">
        <v>371</v>
      </c>
      <c r="AX2380" s="1380">
        <v>10426.1</v>
      </c>
      <c r="AY2380" s="1380">
        <v>1684.8999999999999</v>
      </c>
      <c r="AZ2380" s="1380">
        <v>6.0000000000000009</v>
      </c>
      <c r="BA2380" s="1380">
        <v>666.7</v>
      </c>
      <c r="BB2380" s="1380">
        <v>0</v>
      </c>
      <c r="BC2380" s="1381">
        <v>12783.7</v>
      </c>
      <c r="BD2380" s="1380">
        <v>0.1</v>
      </c>
      <c r="BE2380" s="1382">
        <v>12783.800000000001</v>
      </c>
      <c r="BG2380" s="1293"/>
      <c r="BH2380" s="1310" t="s">
        <v>371</v>
      </c>
      <c r="BI2380" s="1380">
        <v>9870.6</v>
      </c>
      <c r="BJ2380" s="1380">
        <v>831.3</v>
      </c>
      <c r="BK2380" s="1380">
        <v>5.1000000000000005</v>
      </c>
      <c r="BL2380" s="1380">
        <v>666.7</v>
      </c>
      <c r="BM2380" s="1380">
        <v>0</v>
      </c>
      <c r="BN2380" s="1381">
        <v>11373.7</v>
      </c>
      <c r="BO2380" s="1380">
        <v>0.1</v>
      </c>
      <c r="BP2380" s="1382">
        <v>11373.800000000001</v>
      </c>
      <c r="BR2380" s="1293"/>
      <c r="BS2380" s="1310" t="s">
        <v>371</v>
      </c>
      <c r="BT2380" s="1380">
        <v>10359.400000000001</v>
      </c>
      <c r="BU2380" s="1380">
        <v>664.49999999999989</v>
      </c>
      <c r="BV2380" s="1380">
        <v>8.4</v>
      </c>
      <c r="BW2380" s="1380">
        <v>666.7</v>
      </c>
      <c r="BX2380" s="1380">
        <v>0</v>
      </c>
      <c r="BY2380" s="1381">
        <v>11699.000000000002</v>
      </c>
      <c r="BZ2380" s="1380">
        <v>0.1</v>
      </c>
      <c r="CA2380" s="1382">
        <v>11699.100000000002</v>
      </c>
      <c r="CC2380" s="1293"/>
      <c r="CD2380" s="1310" t="s">
        <v>371</v>
      </c>
      <c r="CE2380" s="1380">
        <v>10026.6</v>
      </c>
      <c r="CF2380" s="1380">
        <v>952.59999999999991</v>
      </c>
      <c r="CG2380" s="1380">
        <v>8</v>
      </c>
      <c r="CH2380" s="1380">
        <v>666.7</v>
      </c>
      <c r="CI2380" s="1380">
        <v>0</v>
      </c>
      <c r="CJ2380" s="1381">
        <v>11653.900000000001</v>
      </c>
      <c r="CK2380" s="1380">
        <v>0</v>
      </c>
      <c r="CL2380" s="1382">
        <v>11653.900000000001</v>
      </c>
      <c r="CN2380" s="1293"/>
      <c r="CO2380" s="1310" t="s">
        <v>371</v>
      </c>
      <c r="CP2380" s="1380">
        <v>13039.5</v>
      </c>
      <c r="CQ2380" s="1380">
        <v>1312.4</v>
      </c>
      <c r="CR2380" s="1380">
        <v>9.6</v>
      </c>
      <c r="CS2380" s="1380">
        <v>666.7</v>
      </c>
      <c r="CT2380" s="1380">
        <v>0</v>
      </c>
      <c r="CU2380" s="1381">
        <v>15028.2</v>
      </c>
      <c r="CV2380" s="1380">
        <v>59.4</v>
      </c>
      <c r="CW2380" s="1382">
        <v>15087.6</v>
      </c>
      <c r="CY2380" s="1293"/>
      <c r="CZ2380" s="1310" t="s">
        <v>371</v>
      </c>
      <c r="DA2380" s="1380">
        <v>11835.099999999999</v>
      </c>
      <c r="DB2380" s="1380">
        <v>755.30000000000007</v>
      </c>
      <c r="DC2380" s="1380">
        <v>11.799999999999999</v>
      </c>
      <c r="DD2380" s="1380">
        <v>666.7</v>
      </c>
      <c r="DE2380" s="1380">
        <v>0</v>
      </c>
      <c r="DF2380" s="1381">
        <v>13268.899999999998</v>
      </c>
      <c r="DG2380" s="1380">
        <v>44.3</v>
      </c>
      <c r="DH2380" s="1382">
        <v>13313.199999999997</v>
      </c>
      <c r="DJ2380" s="1293"/>
      <c r="DK2380" s="1310" t="s">
        <v>371</v>
      </c>
      <c r="DL2380" s="1380">
        <v>11498.1</v>
      </c>
      <c r="DM2380" s="1380">
        <v>837.89999999999986</v>
      </c>
      <c r="DN2380" s="1380">
        <v>54.1</v>
      </c>
      <c r="DO2380" s="1380">
        <v>784.4</v>
      </c>
      <c r="DP2380" s="1380">
        <v>0</v>
      </c>
      <c r="DQ2380" s="1381">
        <v>13174.5</v>
      </c>
      <c r="DR2380" s="1380">
        <v>44.3</v>
      </c>
      <c r="DS2380" s="1382">
        <v>13218.8</v>
      </c>
      <c r="DU2380" s="1293"/>
      <c r="DV2380" s="1310" t="s">
        <v>371</v>
      </c>
      <c r="DW2380" s="1380">
        <v>11250.2</v>
      </c>
      <c r="DX2380" s="1380">
        <v>719</v>
      </c>
      <c r="DY2380" s="1380">
        <v>27.6</v>
      </c>
      <c r="DZ2380" s="1380">
        <v>679.8</v>
      </c>
      <c r="EA2380" s="1380">
        <v>0</v>
      </c>
      <c r="EB2380" s="1381">
        <v>12676.6</v>
      </c>
      <c r="EC2380" s="1380">
        <v>0</v>
      </c>
      <c r="ED2380" s="1382">
        <v>12676.6</v>
      </c>
      <c r="EF2380" s="1293"/>
      <c r="EG2380" s="1310" t="s">
        <v>371</v>
      </c>
      <c r="EH2380" s="1380">
        <v>11125.5</v>
      </c>
      <c r="EI2380" s="1380">
        <v>643.6</v>
      </c>
      <c r="EJ2380" s="1380">
        <v>13.2</v>
      </c>
      <c r="EK2380" s="1380">
        <v>2059.6999999999998</v>
      </c>
      <c r="EL2380" s="1380">
        <v>0</v>
      </c>
      <c r="EM2380" s="1381">
        <v>13842</v>
      </c>
      <c r="EN2380" s="1380">
        <v>0</v>
      </c>
      <c r="EO2380" s="1382">
        <v>13842</v>
      </c>
      <c r="EQ2380" s="1293"/>
      <c r="ER2380" s="1310" t="s">
        <v>371</v>
      </c>
      <c r="ES2380" s="1380">
        <v>30041.3</v>
      </c>
      <c r="ET2380" s="1380">
        <v>974.2</v>
      </c>
      <c r="EU2380" s="1380">
        <v>16.8</v>
      </c>
      <c r="EV2380" s="1380">
        <v>1987.9</v>
      </c>
      <c r="EW2380" s="1380">
        <v>0</v>
      </c>
      <c r="EX2380" s="1381">
        <v>33020.199999999997</v>
      </c>
      <c r="EY2380" s="1380">
        <v>10.8</v>
      </c>
      <c r="EZ2380" s="1382">
        <v>33031</v>
      </c>
    </row>
    <row r="2381" spans="2:156" ht="10.35" customHeight="1">
      <c r="B2381" s="1293"/>
      <c r="C2381" s="1309" t="s">
        <v>370</v>
      </c>
      <c r="D2381" s="1380">
        <v>61733.4</v>
      </c>
      <c r="E2381" s="1380">
        <v>9856.4</v>
      </c>
      <c r="F2381" s="1380">
        <v>118.89999999999999</v>
      </c>
      <c r="G2381" s="1380">
        <v>10845.699999999999</v>
      </c>
      <c r="H2381" s="1380">
        <v>0</v>
      </c>
      <c r="I2381" s="1381">
        <v>82553.399999999994</v>
      </c>
      <c r="J2381" s="1380">
        <v>107.1</v>
      </c>
      <c r="K2381" s="1382">
        <v>82660.5</v>
      </c>
      <c r="L2381" s="2797">
        <f t="shared" si="1227"/>
        <v>4995</v>
      </c>
      <c r="M2381" s="1380">
        <f t="shared" si="1228"/>
        <v>5695.2</v>
      </c>
      <c r="N2381" s="1380">
        <f t="shared" si="1229"/>
        <v>6143</v>
      </c>
      <c r="O2381" s="1380">
        <f t="shared" si="1230"/>
        <v>4604</v>
      </c>
      <c r="P2381" s="1380">
        <f t="shared" si="1231"/>
        <v>4771.5</v>
      </c>
      <c r="Q2381" s="1380">
        <f t="shared" si="1232"/>
        <v>5087.3</v>
      </c>
      <c r="R2381" s="1380">
        <f t="shared" si="1233"/>
        <v>6029.7</v>
      </c>
      <c r="S2381" s="1380">
        <f t="shared" si="1234"/>
        <v>5747.5000000000009</v>
      </c>
      <c r="T2381" s="1380">
        <f t="shared" si="1235"/>
        <v>5730.7000000000007</v>
      </c>
      <c r="U2381" s="1380">
        <f t="shared" si="1236"/>
        <v>5507</v>
      </c>
      <c r="V2381" s="1380">
        <f t="shared" si="1237"/>
        <v>6365.7</v>
      </c>
      <c r="W2381" s="2798">
        <f t="shared" si="1238"/>
        <v>21983.9</v>
      </c>
      <c r="Z2381" s="1293"/>
      <c r="AA2381" s="1309" t="s">
        <v>370</v>
      </c>
      <c r="AB2381" s="1380">
        <v>3644</v>
      </c>
      <c r="AC2381" s="1380">
        <v>678</v>
      </c>
      <c r="AD2381" s="1380">
        <v>7</v>
      </c>
      <c r="AE2381" s="1380">
        <v>667</v>
      </c>
      <c r="AF2381" s="1380">
        <v>0</v>
      </c>
      <c r="AG2381" s="1381">
        <v>4995</v>
      </c>
      <c r="AH2381" s="1380">
        <v>0</v>
      </c>
      <c r="AI2381" s="1382">
        <v>4995</v>
      </c>
      <c r="AK2381" s="1293"/>
      <c r="AL2381" s="1309" t="s">
        <v>370</v>
      </c>
      <c r="AM2381" s="1380">
        <v>4795.7</v>
      </c>
      <c r="AN2381" s="1380">
        <v>216.7</v>
      </c>
      <c r="AO2381" s="1380">
        <v>4.3</v>
      </c>
      <c r="AP2381" s="1380">
        <v>666.7</v>
      </c>
      <c r="AQ2381" s="1380">
        <v>0</v>
      </c>
      <c r="AR2381" s="1381">
        <v>5683.4</v>
      </c>
      <c r="AS2381" s="1380">
        <v>11.8</v>
      </c>
      <c r="AT2381" s="1382">
        <v>5695.2</v>
      </c>
      <c r="AV2381" s="1293"/>
      <c r="AW2381" s="1309" t="s">
        <v>370</v>
      </c>
      <c r="AX2381" s="1380">
        <v>3856.1</v>
      </c>
      <c r="AY2381" s="1380">
        <v>1615.1</v>
      </c>
      <c r="AZ2381" s="1380">
        <v>5.1000000000000005</v>
      </c>
      <c r="BA2381" s="1380">
        <v>666.7</v>
      </c>
      <c r="BB2381" s="1380">
        <v>0</v>
      </c>
      <c r="BC2381" s="1381">
        <v>6143</v>
      </c>
      <c r="BD2381" s="1380">
        <v>0</v>
      </c>
      <c r="BE2381" s="1382">
        <v>6143</v>
      </c>
      <c r="BG2381" s="1293"/>
      <c r="BH2381" s="1309" t="s">
        <v>370</v>
      </c>
      <c r="BI2381" s="1380">
        <v>3122.8</v>
      </c>
      <c r="BJ2381" s="1380">
        <v>814.3</v>
      </c>
      <c r="BK2381" s="1380">
        <v>0.2</v>
      </c>
      <c r="BL2381" s="1380">
        <v>666.7</v>
      </c>
      <c r="BM2381" s="1380">
        <v>0</v>
      </c>
      <c r="BN2381" s="1381">
        <v>4604</v>
      </c>
      <c r="BO2381" s="1380">
        <v>0</v>
      </c>
      <c r="BP2381" s="1382">
        <v>4604</v>
      </c>
      <c r="BR2381" s="1293"/>
      <c r="BS2381" s="1309" t="s">
        <v>370</v>
      </c>
      <c r="BT2381" s="1380">
        <v>3471.5</v>
      </c>
      <c r="BU2381" s="1380">
        <v>628.59999999999991</v>
      </c>
      <c r="BV2381" s="1380">
        <v>4.7</v>
      </c>
      <c r="BW2381" s="1380">
        <v>666.7</v>
      </c>
      <c r="BX2381" s="1380">
        <v>0</v>
      </c>
      <c r="BY2381" s="1381">
        <v>4771.5</v>
      </c>
      <c r="BZ2381" s="1380">
        <v>0</v>
      </c>
      <c r="CA2381" s="1382">
        <v>4771.5</v>
      </c>
      <c r="CC2381" s="1293"/>
      <c r="CD2381" s="1309" t="s">
        <v>370</v>
      </c>
      <c r="CE2381" s="1380">
        <v>3566.9</v>
      </c>
      <c r="CF2381" s="1380">
        <v>851.59999999999991</v>
      </c>
      <c r="CG2381" s="1380">
        <v>2.0999999999999996</v>
      </c>
      <c r="CH2381" s="1380">
        <v>666.7</v>
      </c>
      <c r="CI2381" s="1380">
        <v>0</v>
      </c>
      <c r="CJ2381" s="1381">
        <v>5087.3</v>
      </c>
      <c r="CK2381" s="1380">
        <v>0</v>
      </c>
      <c r="CL2381" s="1382">
        <v>5087.3</v>
      </c>
      <c r="CN2381" s="1293"/>
      <c r="CO2381" s="1309" t="s">
        <v>370</v>
      </c>
      <c r="CP2381" s="1380">
        <v>4016.1</v>
      </c>
      <c r="CQ2381" s="1380">
        <v>1304.3</v>
      </c>
      <c r="CR2381" s="1380">
        <v>7</v>
      </c>
      <c r="CS2381" s="1380">
        <v>666.7</v>
      </c>
      <c r="CT2381" s="1380">
        <v>0</v>
      </c>
      <c r="CU2381" s="1381">
        <v>5994.1</v>
      </c>
      <c r="CV2381" s="1380">
        <v>35.6</v>
      </c>
      <c r="CW2381" s="1382">
        <v>6029.7</v>
      </c>
      <c r="CY2381" s="1293"/>
      <c r="CZ2381" s="1309" t="s">
        <v>370</v>
      </c>
      <c r="DA2381" s="1380">
        <v>4295.8</v>
      </c>
      <c r="DB2381" s="1380">
        <v>752.90000000000009</v>
      </c>
      <c r="DC2381" s="1380">
        <v>5.4999999999999982</v>
      </c>
      <c r="DD2381" s="1380">
        <v>666.7</v>
      </c>
      <c r="DE2381" s="1380">
        <v>0</v>
      </c>
      <c r="DF2381" s="1381">
        <v>5720.9000000000005</v>
      </c>
      <c r="DG2381" s="1380">
        <v>26.6</v>
      </c>
      <c r="DH2381" s="1382">
        <v>5747.5000000000009</v>
      </c>
      <c r="DJ2381" s="1293"/>
      <c r="DK2381" s="1309" t="s">
        <v>370</v>
      </c>
      <c r="DL2381" s="1380">
        <v>4077</v>
      </c>
      <c r="DM2381" s="1380">
        <v>791.09999999999991</v>
      </c>
      <c r="DN2381" s="1380">
        <v>51.6</v>
      </c>
      <c r="DO2381" s="1380">
        <v>784.4</v>
      </c>
      <c r="DP2381" s="1380">
        <v>0</v>
      </c>
      <c r="DQ2381" s="1381">
        <v>5704.1</v>
      </c>
      <c r="DR2381" s="1380">
        <v>26.6</v>
      </c>
      <c r="DS2381" s="1382">
        <v>5730.7000000000007</v>
      </c>
      <c r="DU2381" s="1293"/>
      <c r="DV2381" s="1309" t="s">
        <v>370</v>
      </c>
      <c r="DW2381" s="1380">
        <v>4122</v>
      </c>
      <c r="DX2381" s="1380">
        <v>690.5</v>
      </c>
      <c r="DY2381" s="1380">
        <v>14.7</v>
      </c>
      <c r="DZ2381" s="1380">
        <v>679.8</v>
      </c>
      <c r="EA2381" s="1380">
        <v>0</v>
      </c>
      <c r="EB2381" s="1381">
        <v>5507</v>
      </c>
      <c r="EC2381" s="1380">
        <v>0</v>
      </c>
      <c r="ED2381" s="1382">
        <v>5507</v>
      </c>
      <c r="EF2381" s="1293"/>
      <c r="EG2381" s="1309" t="s">
        <v>370</v>
      </c>
      <c r="EH2381" s="1380">
        <v>3745.9</v>
      </c>
      <c r="EI2381" s="1380">
        <v>551.5</v>
      </c>
      <c r="EJ2381" s="1380">
        <v>8.6</v>
      </c>
      <c r="EK2381" s="1380">
        <v>2059.6999999999998</v>
      </c>
      <c r="EL2381" s="1380">
        <v>0</v>
      </c>
      <c r="EM2381" s="1381">
        <v>6365.7</v>
      </c>
      <c r="EN2381" s="1380">
        <v>0</v>
      </c>
      <c r="EO2381" s="1382">
        <v>6365.7</v>
      </c>
      <c r="EQ2381" s="1293"/>
      <c r="ER2381" s="1309" t="s">
        <v>370</v>
      </c>
      <c r="ES2381" s="1380">
        <v>19019.599999999999</v>
      </c>
      <c r="ET2381" s="1380">
        <v>961.8</v>
      </c>
      <c r="EU2381" s="1380">
        <v>8.1</v>
      </c>
      <c r="EV2381" s="1380">
        <v>1987.9</v>
      </c>
      <c r="EW2381" s="1380">
        <v>0</v>
      </c>
      <c r="EX2381" s="1381">
        <v>21977.4</v>
      </c>
      <c r="EY2381" s="1380">
        <v>6.5</v>
      </c>
      <c r="EZ2381" s="1382">
        <v>21983.9</v>
      </c>
    </row>
    <row r="2382" spans="2:156" ht="10.35" customHeight="1">
      <c r="B2382" s="1293"/>
      <c r="C2382" s="1309" t="s">
        <v>369</v>
      </c>
      <c r="D2382" s="1380">
        <v>84565.3</v>
      </c>
      <c r="E2382" s="1380">
        <v>82.40000000000002</v>
      </c>
      <c r="F2382" s="1380">
        <v>55.800000000000011</v>
      </c>
      <c r="G2382" s="1380">
        <v>0</v>
      </c>
      <c r="H2382" s="1380">
        <v>0</v>
      </c>
      <c r="I2382" s="1381">
        <v>84703.499999999985</v>
      </c>
      <c r="J2382" s="1380">
        <v>71.3</v>
      </c>
      <c r="K2382" s="1382">
        <v>84774.8</v>
      </c>
      <c r="L2382" s="2797">
        <f t="shared" si="1227"/>
        <v>5874</v>
      </c>
      <c r="M2382" s="1380">
        <f t="shared" si="1228"/>
        <v>6758.9000000000005</v>
      </c>
      <c r="N2382" s="1380">
        <f t="shared" si="1229"/>
        <v>6297.9</v>
      </c>
      <c r="O2382" s="1380">
        <f t="shared" si="1230"/>
        <v>6518.5</v>
      </c>
      <c r="P2382" s="1380">
        <f t="shared" si="1231"/>
        <v>6478.6</v>
      </c>
      <c r="Q2382" s="1380">
        <f t="shared" si="1232"/>
        <v>5838.2000000000007</v>
      </c>
      <c r="R2382" s="1380">
        <f t="shared" si="1233"/>
        <v>8854.7000000000007</v>
      </c>
      <c r="S2382" s="1380">
        <f t="shared" si="1234"/>
        <v>7176.4</v>
      </c>
      <c r="T2382" s="1380">
        <f t="shared" si="1235"/>
        <v>6892.9</v>
      </c>
      <c r="U2382" s="1380">
        <f t="shared" si="1236"/>
        <v>6842.3</v>
      </c>
      <c r="V2382" s="1380">
        <f t="shared" si="1237"/>
        <v>6889.4</v>
      </c>
      <c r="W2382" s="2798">
        <f t="shared" si="1238"/>
        <v>10353</v>
      </c>
      <c r="Z2382" s="1293"/>
      <c r="AA2382" s="1309" t="s">
        <v>369</v>
      </c>
      <c r="AB2382" s="1380">
        <v>5872</v>
      </c>
      <c r="AC2382" s="1380">
        <v>1</v>
      </c>
      <c r="AD2382" s="1380">
        <v>1</v>
      </c>
      <c r="AE2382" s="1380">
        <v>0</v>
      </c>
      <c r="AF2382" s="1380">
        <v>0</v>
      </c>
      <c r="AG2382" s="1381">
        <v>5874</v>
      </c>
      <c r="AH2382" s="1380">
        <v>0</v>
      </c>
      <c r="AI2382" s="1382">
        <v>5874</v>
      </c>
      <c r="AK2382" s="1293"/>
      <c r="AL2382" s="1309" t="s">
        <v>369</v>
      </c>
      <c r="AM2382" s="1380">
        <v>6746.7</v>
      </c>
      <c r="AN2382" s="1380">
        <v>0.1</v>
      </c>
      <c r="AO2382" s="1380">
        <v>4.3</v>
      </c>
      <c r="AP2382" s="1380">
        <v>0</v>
      </c>
      <c r="AQ2382" s="1380">
        <v>0</v>
      </c>
      <c r="AR2382" s="1381">
        <v>6751.1</v>
      </c>
      <c r="AS2382" s="1380">
        <v>7.8</v>
      </c>
      <c r="AT2382" s="1382">
        <v>6758.9000000000005</v>
      </c>
      <c r="AV2382" s="1293"/>
      <c r="AW2382" s="1309" t="s">
        <v>369</v>
      </c>
      <c r="AX2382" s="1380">
        <v>6244.2</v>
      </c>
      <c r="AY2382" s="1380">
        <v>52.8</v>
      </c>
      <c r="AZ2382" s="1380">
        <v>0.9</v>
      </c>
      <c r="BA2382" s="1380">
        <v>0</v>
      </c>
      <c r="BB2382" s="1380">
        <v>0</v>
      </c>
      <c r="BC2382" s="1381">
        <v>6297.9</v>
      </c>
      <c r="BD2382" s="1380">
        <v>0</v>
      </c>
      <c r="BE2382" s="1382">
        <v>6297.9</v>
      </c>
      <c r="BG2382" s="1293"/>
      <c r="BH2382" s="1309" t="s">
        <v>369</v>
      </c>
      <c r="BI2382" s="1380">
        <v>6512.3</v>
      </c>
      <c r="BJ2382" s="1380">
        <v>1.5</v>
      </c>
      <c r="BK2382" s="1380">
        <v>4.7</v>
      </c>
      <c r="BL2382" s="1380">
        <v>0</v>
      </c>
      <c r="BM2382" s="1380">
        <v>0</v>
      </c>
      <c r="BN2382" s="1381">
        <v>6518.5</v>
      </c>
      <c r="BO2382" s="1380">
        <v>0</v>
      </c>
      <c r="BP2382" s="1382">
        <v>6518.5</v>
      </c>
      <c r="BR2382" s="1293"/>
      <c r="BS2382" s="1309" t="s">
        <v>369</v>
      </c>
      <c r="BT2382" s="1380">
        <v>6470.1</v>
      </c>
      <c r="BU2382" s="1380">
        <v>4.8000000000000016</v>
      </c>
      <c r="BV2382" s="1380">
        <v>3.7000000000000006</v>
      </c>
      <c r="BW2382" s="1380">
        <v>0</v>
      </c>
      <c r="BX2382" s="1380">
        <v>0</v>
      </c>
      <c r="BY2382" s="1381">
        <v>6478.6</v>
      </c>
      <c r="BZ2382" s="1380">
        <v>0</v>
      </c>
      <c r="CA2382" s="1382">
        <v>6478.6</v>
      </c>
      <c r="CC2382" s="1293"/>
      <c r="CD2382" s="1309" t="s">
        <v>369</v>
      </c>
      <c r="CE2382" s="1380">
        <v>5821.1</v>
      </c>
      <c r="CF2382" s="1380">
        <v>12.100000000000001</v>
      </c>
      <c r="CG2382" s="1380">
        <v>5</v>
      </c>
      <c r="CH2382" s="1380">
        <v>0</v>
      </c>
      <c r="CI2382" s="1380">
        <v>0</v>
      </c>
      <c r="CJ2382" s="1381">
        <v>5838.2000000000007</v>
      </c>
      <c r="CK2382" s="1380">
        <v>0</v>
      </c>
      <c r="CL2382" s="1382">
        <v>5838.2000000000007</v>
      </c>
      <c r="CN2382" s="1293"/>
      <c r="CO2382" s="1309" t="s">
        <v>369</v>
      </c>
      <c r="CP2382" s="1380">
        <v>8827.5</v>
      </c>
      <c r="CQ2382" s="1380">
        <v>0.8</v>
      </c>
      <c r="CR2382" s="1380">
        <v>2.6</v>
      </c>
      <c r="CS2382" s="1380">
        <v>0</v>
      </c>
      <c r="CT2382" s="1380">
        <v>0</v>
      </c>
      <c r="CU2382" s="1381">
        <v>8830.9</v>
      </c>
      <c r="CV2382" s="1380">
        <v>23.8</v>
      </c>
      <c r="CW2382" s="1382">
        <v>8854.7000000000007</v>
      </c>
      <c r="CY2382" s="1293"/>
      <c r="CZ2382" s="1309" t="s">
        <v>369</v>
      </c>
      <c r="DA2382" s="1380">
        <v>7150</v>
      </c>
      <c r="DB2382" s="1380">
        <v>2.4000000000000004</v>
      </c>
      <c r="DC2382" s="1380">
        <v>6.3000000000000007</v>
      </c>
      <c r="DD2382" s="1380">
        <v>0</v>
      </c>
      <c r="DE2382" s="1380">
        <v>0</v>
      </c>
      <c r="DF2382" s="1381">
        <v>7158.7</v>
      </c>
      <c r="DG2382" s="1380">
        <v>17.7</v>
      </c>
      <c r="DH2382" s="1382">
        <v>7176.4</v>
      </c>
      <c r="DJ2382" s="1293"/>
      <c r="DK2382" s="1309" t="s">
        <v>369</v>
      </c>
      <c r="DL2382" s="1380">
        <v>6872.7</v>
      </c>
      <c r="DM2382" s="1380">
        <v>0</v>
      </c>
      <c r="DN2382" s="1380">
        <v>2.5</v>
      </c>
      <c r="DO2382" s="1380">
        <v>0</v>
      </c>
      <c r="DP2382" s="1380">
        <v>0</v>
      </c>
      <c r="DQ2382" s="1381">
        <v>6875.2</v>
      </c>
      <c r="DR2382" s="1380">
        <v>17.7</v>
      </c>
      <c r="DS2382" s="1382">
        <v>6892.9</v>
      </c>
      <c r="DU2382" s="1293"/>
      <c r="DV2382" s="1309" t="s">
        <v>369</v>
      </c>
      <c r="DW2382" s="1380">
        <v>6826.2</v>
      </c>
      <c r="DX2382" s="1380">
        <v>3.2</v>
      </c>
      <c r="DY2382" s="1380">
        <v>12.9</v>
      </c>
      <c r="DZ2382" s="1380">
        <v>0</v>
      </c>
      <c r="EA2382" s="1380">
        <v>0</v>
      </c>
      <c r="EB2382" s="1381">
        <v>6842.3</v>
      </c>
      <c r="EC2382" s="1380">
        <v>0</v>
      </c>
      <c r="ED2382" s="1382">
        <v>6842.3</v>
      </c>
      <c r="EF2382" s="1293"/>
      <c r="EG2382" s="1309" t="s">
        <v>369</v>
      </c>
      <c r="EH2382" s="1380">
        <v>6885.4</v>
      </c>
      <c r="EI2382" s="1380">
        <v>0.8</v>
      </c>
      <c r="EJ2382" s="1380">
        <v>3.2</v>
      </c>
      <c r="EK2382" s="1380">
        <v>0</v>
      </c>
      <c r="EL2382" s="1380">
        <v>0</v>
      </c>
      <c r="EM2382" s="1381">
        <v>6889.4</v>
      </c>
      <c r="EN2382" s="1380">
        <v>0</v>
      </c>
      <c r="EO2382" s="1382">
        <v>6889.4</v>
      </c>
      <c r="EQ2382" s="1293"/>
      <c r="ER2382" s="1309" t="s">
        <v>369</v>
      </c>
      <c r="ES2382" s="1380">
        <v>10337.1</v>
      </c>
      <c r="ET2382" s="1380">
        <v>2.9</v>
      </c>
      <c r="EU2382" s="1380">
        <v>8.6999999999999993</v>
      </c>
      <c r="EV2382" s="1380">
        <v>0</v>
      </c>
      <c r="EW2382" s="1380">
        <v>0</v>
      </c>
      <c r="EX2382" s="1381">
        <v>10348.700000000001</v>
      </c>
      <c r="EY2382" s="1380">
        <v>4.3</v>
      </c>
      <c r="EZ2382" s="1382">
        <v>10353</v>
      </c>
    </row>
    <row r="2383" spans="2:156" ht="10.35" customHeight="1">
      <c r="B2383" s="1293"/>
      <c r="C2383" s="1309" t="s">
        <v>368</v>
      </c>
      <c r="D2383" s="1380">
        <v>4462.4000000000015</v>
      </c>
      <c r="E2383" s="1380">
        <v>436.50000000000006</v>
      </c>
      <c r="F2383" s="1380">
        <v>3.3</v>
      </c>
      <c r="G2383" s="1380">
        <v>0</v>
      </c>
      <c r="H2383" s="1380">
        <v>0</v>
      </c>
      <c r="I2383" s="1381">
        <v>4902.2000000000007</v>
      </c>
      <c r="J2383" s="1380">
        <v>711.7</v>
      </c>
      <c r="K2383" s="1382">
        <v>5613.9000000000015</v>
      </c>
      <c r="L2383" s="2797">
        <f t="shared" si="1227"/>
        <v>105</v>
      </c>
      <c r="M2383" s="1380">
        <f t="shared" si="1228"/>
        <v>941.29999999999961</v>
      </c>
      <c r="N2383" s="1380">
        <f t="shared" si="1229"/>
        <v>342.90000000000049</v>
      </c>
      <c r="O2383" s="1380">
        <f t="shared" si="1230"/>
        <v>251.30000000000015</v>
      </c>
      <c r="P2383" s="1380">
        <f t="shared" si="1231"/>
        <v>449.00000000000091</v>
      </c>
      <c r="Q2383" s="1380">
        <f t="shared" si="1232"/>
        <v>728.39999999999986</v>
      </c>
      <c r="R2383" s="1380">
        <f t="shared" si="1233"/>
        <v>203.2</v>
      </c>
      <c r="S2383" s="1380">
        <f t="shared" si="1234"/>
        <v>389.29999999999995</v>
      </c>
      <c r="T2383" s="1380">
        <f t="shared" si="1235"/>
        <v>595.19999999999982</v>
      </c>
      <c r="U2383" s="1380">
        <f t="shared" si="1236"/>
        <v>327.3</v>
      </c>
      <c r="V2383" s="1380">
        <f t="shared" si="1237"/>
        <v>586.9</v>
      </c>
      <c r="W2383" s="2798">
        <f t="shared" si="1238"/>
        <v>694.1</v>
      </c>
      <c r="Z2383" s="1293"/>
      <c r="AA2383" s="1309" t="s">
        <v>368</v>
      </c>
      <c r="AB2383" s="1380">
        <v>40</v>
      </c>
      <c r="AC2383" s="1380">
        <v>65</v>
      </c>
      <c r="AD2383" s="1380">
        <v>0</v>
      </c>
      <c r="AE2383" s="1380">
        <v>0</v>
      </c>
      <c r="AF2383" s="1380">
        <v>0</v>
      </c>
      <c r="AG2383" s="1381">
        <v>105</v>
      </c>
      <c r="AH2383" s="1380">
        <v>0</v>
      </c>
      <c r="AI2383" s="1382">
        <v>105</v>
      </c>
      <c r="AK2383" s="1293"/>
      <c r="AL2383" s="1309" t="s">
        <v>368</v>
      </c>
      <c r="AM2383" s="1380">
        <v>190.29999999999964</v>
      </c>
      <c r="AN2383" s="1380">
        <v>38.799999999999997</v>
      </c>
      <c r="AO2383" s="1380">
        <v>0.8</v>
      </c>
      <c r="AP2383" s="1380">
        <v>0</v>
      </c>
      <c r="AQ2383" s="1380">
        <v>0</v>
      </c>
      <c r="AR2383" s="1381">
        <v>229.89999999999964</v>
      </c>
      <c r="AS2383" s="1380">
        <v>711.4</v>
      </c>
      <c r="AT2383" s="1382">
        <v>941.29999999999961</v>
      </c>
      <c r="AV2383" s="1293"/>
      <c r="AW2383" s="1309" t="s">
        <v>368</v>
      </c>
      <c r="AX2383" s="1380">
        <v>325.80000000000047</v>
      </c>
      <c r="AY2383" s="1380">
        <v>17.000000000000004</v>
      </c>
      <c r="AZ2383" s="1380">
        <v>0</v>
      </c>
      <c r="BA2383" s="1380">
        <v>0</v>
      </c>
      <c r="BB2383" s="1380">
        <v>0</v>
      </c>
      <c r="BC2383" s="1381">
        <v>342.80000000000047</v>
      </c>
      <c r="BD2383" s="1380">
        <v>0.1</v>
      </c>
      <c r="BE2383" s="1382">
        <v>342.90000000000049</v>
      </c>
      <c r="BG2383" s="1293"/>
      <c r="BH2383" s="1309" t="s">
        <v>368</v>
      </c>
      <c r="BI2383" s="1380">
        <v>235.50000000000017</v>
      </c>
      <c r="BJ2383" s="1380">
        <v>15.5</v>
      </c>
      <c r="BK2383" s="1380">
        <v>0.19999999999999996</v>
      </c>
      <c r="BL2383" s="1380">
        <v>0</v>
      </c>
      <c r="BM2383" s="1380">
        <v>0</v>
      </c>
      <c r="BN2383" s="1381">
        <v>251.20000000000016</v>
      </c>
      <c r="BO2383" s="1380">
        <v>0.1</v>
      </c>
      <c r="BP2383" s="1382">
        <v>251.30000000000015</v>
      </c>
      <c r="BR2383" s="1293"/>
      <c r="BS2383" s="1309" t="s">
        <v>368</v>
      </c>
      <c r="BT2383" s="1380">
        <v>417.80000000000092</v>
      </c>
      <c r="BU2383" s="1380">
        <v>31.099999999999994</v>
      </c>
      <c r="BV2383" s="1380">
        <v>0</v>
      </c>
      <c r="BW2383" s="1380">
        <v>0</v>
      </c>
      <c r="BX2383" s="1380">
        <v>0</v>
      </c>
      <c r="BY2383" s="1381">
        <v>448.90000000000089</v>
      </c>
      <c r="BZ2383" s="1380">
        <v>0.1</v>
      </c>
      <c r="CA2383" s="1382">
        <v>449.00000000000091</v>
      </c>
      <c r="CC2383" s="1293"/>
      <c r="CD2383" s="1309" t="s">
        <v>368</v>
      </c>
      <c r="CE2383" s="1380">
        <v>638.59999999999991</v>
      </c>
      <c r="CF2383" s="1380">
        <v>88.9</v>
      </c>
      <c r="CG2383" s="1380">
        <v>0.9</v>
      </c>
      <c r="CH2383" s="1380">
        <v>0</v>
      </c>
      <c r="CI2383" s="1380">
        <v>0</v>
      </c>
      <c r="CJ2383" s="1381">
        <v>728.39999999999986</v>
      </c>
      <c r="CK2383" s="1380">
        <v>0</v>
      </c>
      <c r="CL2383" s="1382">
        <v>728.39999999999986</v>
      </c>
      <c r="CN2383" s="1293"/>
      <c r="CO2383" s="1309" t="s">
        <v>368</v>
      </c>
      <c r="CP2383" s="1380">
        <v>195.9</v>
      </c>
      <c r="CQ2383" s="1380">
        <v>7.3</v>
      </c>
      <c r="CR2383" s="1380">
        <v>0</v>
      </c>
      <c r="CS2383" s="1380">
        <v>0</v>
      </c>
      <c r="CT2383" s="1380">
        <v>0</v>
      </c>
      <c r="CU2383" s="1381">
        <v>203.2</v>
      </c>
      <c r="CV2383" s="1380">
        <v>0</v>
      </c>
      <c r="CW2383" s="1382">
        <v>203.2</v>
      </c>
      <c r="CY2383" s="1293"/>
      <c r="CZ2383" s="1309" t="s">
        <v>368</v>
      </c>
      <c r="DA2383" s="1380">
        <v>389.29999999999995</v>
      </c>
      <c r="DB2383" s="1380">
        <v>0</v>
      </c>
      <c r="DC2383" s="1380">
        <v>0</v>
      </c>
      <c r="DD2383" s="1380">
        <v>0</v>
      </c>
      <c r="DE2383" s="1380">
        <v>0</v>
      </c>
      <c r="DF2383" s="1381">
        <v>389.29999999999995</v>
      </c>
      <c r="DG2383" s="1380">
        <v>0</v>
      </c>
      <c r="DH2383" s="1382">
        <v>389.29999999999995</v>
      </c>
      <c r="DJ2383" s="1293"/>
      <c r="DK2383" s="1309" t="s">
        <v>368</v>
      </c>
      <c r="DL2383" s="1380">
        <v>548.39999999999986</v>
      </c>
      <c r="DM2383" s="1380">
        <v>46.800000000000004</v>
      </c>
      <c r="DN2383" s="1380">
        <v>0</v>
      </c>
      <c r="DO2383" s="1380">
        <v>0</v>
      </c>
      <c r="DP2383" s="1380">
        <v>0</v>
      </c>
      <c r="DQ2383" s="1381">
        <v>595.19999999999982</v>
      </c>
      <c r="DR2383" s="1380">
        <v>0</v>
      </c>
      <c r="DS2383" s="1382">
        <v>595.19999999999982</v>
      </c>
      <c r="DU2383" s="1293"/>
      <c r="DV2383" s="1309" t="s">
        <v>368</v>
      </c>
      <c r="DW2383" s="1380">
        <v>302</v>
      </c>
      <c r="DX2383" s="1380">
        <v>25.3</v>
      </c>
      <c r="DY2383" s="1380">
        <v>0</v>
      </c>
      <c r="DZ2383" s="1380">
        <v>0</v>
      </c>
      <c r="EA2383" s="1380">
        <v>0</v>
      </c>
      <c r="EB2383" s="1381">
        <v>327.3</v>
      </c>
      <c r="EC2383" s="1380">
        <v>0</v>
      </c>
      <c r="ED2383" s="1382">
        <v>327.3</v>
      </c>
      <c r="EF2383" s="1293"/>
      <c r="EG2383" s="1309" t="s">
        <v>368</v>
      </c>
      <c r="EH2383" s="1380">
        <v>494.2</v>
      </c>
      <c r="EI2383" s="1380">
        <v>91.3</v>
      </c>
      <c r="EJ2383" s="1380">
        <v>1.4</v>
      </c>
      <c r="EK2383" s="1380">
        <v>0</v>
      </c>
      <c r="EL2383" s="1380">
        <v>0</v>
      </c>
      <c r="EM2383" s="1381">
        <v>586.9</v>
      </c>
      <c r="EN2383" s="1380">
        <v>0</v>
      </c>
      <c r="EO2383" s="1382">
        <v>586.9</v>
      </c>
      <c r="EQ2383" s="1293"/>
      <c r="ER2383" s="1309" t="s">
        <v>368</v>
      </c>
      <c r="ES2383" s="1380">
        <v>684.6</v>
      </c>
      <c r="ET2383" s="1380">
        <v>9.5</v>
      </c>
      <c r="EU2383" s="1380">
        <v>0</v>
      </c>
      <c r="EV2383" s="1380">
        <v>0</v>
      </c>
      <c r="EW2383" s="1380">
        <v>0</v>
      </c>
      <c r="EX2383" s="1381">
        <v>694.1</v>
      </c>
      <c r="EY2383" s="1380">
        <v>0</v>
      </c>
      <c r="EZ2383" s="1382">
        <v>694.1</v>
      </c>
    </row>
    <row r="2384" spans="2:156" ht="10.35" customHeight="1">
      <c r="B2384" s="1293"/>
      <c r="C2384" s="1309" t="s">
        <v>367</v>
      </c>
      <c r="D2384" s="1380">
        <v>1706.5</v>
      </c>
      <c r="E2384" s="1380">
        <v>467.90000000000003</v>
      </c>
      <c r="F2384" s="1380">
        <v>205.19999999999996</v>
      </c>
      <c r="G2384" s="1380">
        <v>0.1</v>
      </c>
      <c r="H2384" s="1380">
        <v>0</v>
      </c>
      <c r="I2384" s="1381">
        <v>2379.6999999999998</v>
      </c>
      <c r="J2384" s="1380">
        <v>0</v>
      </c>
      <c r="K2384" s="1382">
        <v>2379.6999999999998</v>
      </c>
      <c r="L2384" s="2797">
        <f t="shared" si="1227"/>
        <v>240</v>
      </c>
      <c r="M2384" s="1380">
        <f t="shared" si="1228"/>
        <v>129.5</v>
      </c>
      <c r="N2384" s="1380">
        <f t="shared" si="1229"/>
        <v>94.5</v>
      </c>
      <c r="O2384" s="1380">
        <f t="shared" si="1230"/>
        <v>60.6</v>
      </c>
      <c r="P2384" s="1380">
        <f t="shared" si="1231"/>
        <v>279.79999999999995</v>
      </c>
      <c r="Q2384" s="1380">
        <f t="shared" si="1232"/>
        <v>123.3</v>
      </c>
      <c r="R2384" s="1380">
        <f t="shared" si="1233"/>
        <v>176.3</v>
      </c>
      <c r="S2384" s="1380">
        <f t="shared" si="1234"/>
        <v>226.6</v>
      </c>
      <c r="T2384" s="1380">
        <f t="shared" si="1235"/>
        <v>177.3</v>
      </c>
      <c r="U2384" s="1380">
        <f t="shared" si="1236"/>
        <v>97</v>
      </c>
      <c r="V2384" s="1380">
        <f t="shared" si="1237"/>
        <v>264.5</v>
      </c>
      <c r="W2384" s="2798">
        <f t="shared" si="1238"/>
        <v>510.3</v>
      </c>
      <c r="Z2384" s="1293"/>
      <c r="AA2384" s="1309" t="s">
        <v>367</v>
      </c>
      <c r="AB2384" s="1380">
        <v>198</v>
      </c>
      <c r="AC2384" s="1380">
        <v>9</v>
      </c>
      <c r="AD2384" s="1380">
        <v>33</v>
      </c>
      <c r="AE2384" s="1380">
        <v>0</v>
      </c>
      <c r="AF2384" s="1380">
        <v>0</v>
      </c>
      <c r="AG2384" s="1381">
        <v>240</v>
      </c>
      <c r="AH2384" s="1380">
        <v>0</v>
      </c>
      <c r="AI2384" s="1382">
        <v>240</v>
      </c>
      <c r="AK2384" s="1293"/>
      <c r="AL2384" s="1309" t="s">
        <v>367</v>
      </c>
      <c r="AM2384" s="1380">
        <v>120.4</v>
      </c>
      <c r="AN2384" s="1380">
        <v>0</v>
      </c>
      <c r="AO2384" s="1380">
        <v>9.1</v>
      </c>
      <c r="AP2384" s="1380">
        <v>0</v>
      </c>
      <c r="AQ2384" s="1380">
        <v>0</v>
      </c>
      <c r="AR2384" s="1381">
        <v>129.5</v>
      </c>
      <c r="AS2384" s="1380">
        <v>0</v>
      </c>
      <c r="AT2384" s="1382">
        <v>129.5</v>
      </c>
      <c r="AV2384" s="1293"/>
      <c r="AW2384" s="1309" t="s">
        <v>367</v>
      </c>
      <c r="AX2384" s="1380">
        <v>68.8</v>
      </c>
      <c r="AY2384" s="1380">
        <v>0.3</v>
      </c>
      <c r="AZ2384" s="1380">
        <v>25.400000000000002</v>
      </c>
      <c r="BA2384" s="1380">
        <v>0</v>
      </c>
      <c r="BB2384" s="1380">
        <v>0</v>
      </c>
      <c r="BC2384" s="1381">
        <v>94.5</v>
      </c>
      <c r="BD2384" s="1380">
        <v>0</v>
      </c>
      <c r="BE2384" s="1382">
        <v>94.5</v>
      </c>
      <c r="BG2384" s="1293"/>
      <c r="BH2384" s="1309" t="s">
        <v>367</v>
      </c>
      <c r="BI2384" s="1380">
        <v>59</v>
      </c>
      <c r="BJ2384" s="1380">
        <v>0</v>
      </c>
      <c r="BK2384" s="1380">
        <v>1.5</v>
      </c>
      <c r="BL2384" s="1380">
        <v>0.1</v>
      </c>
      <c r="BM2384" s="1380">
        <v>0</v>
      </c>
      <c r="BN2384" s="1381">
        <v>60.6</v>
      </c>
      <c r="BO2384" s="1380">
        <v>0</v>
      </c>
      <c r="BP2384" s="1382">
        <v>60.6</v>
      </c>
      <c r="BR2384" s="1293"/>
      <c r="BS2384" s="1309" t="s">
        <v>367</v>
      </c>
      <c r="BT2384" s="1380">
        <v>264.7</v>
      </c>
      <c r="BU2384" s="1380">
        <v>5.2</v>
      </c>
      <c r="BV2384" s="1380">
        <v>9.8999999999999968</v>
      </c>
      <c r="BW2384" s="1380">
        <v>0</v>
      </c>
      <c r="BX2384" s="1380">
        <v>0</v>
      </c>
      <c r="BY2384" s="1381">
        <v>279.79999999999995</v>
      </c>
      <c r="BZ2384" s="1380">
        <v>0</v>
      </c>
      <c r="CA2384" s="1382">
        <v>279.79999999999995</v>
      </c>
      <c r="CC2384" s="1293"/>
      <c r="CD2384" s="1309" t="s">
        <v>367</v>
      </c>
      <c r="CE2384" s="1380">
        <v>99.5</v>
      </c>
      <c r="CF2384" s="1380">
        <v>4.8</v>
      </c>
      <c r="CG2384" s="1380">
        <v>19</v>
      </c>
      <c r="CH2384" s="1380">
        <v>0</v>
      </c>
      <c r="CI2384" s="1380">
        <v>0</v>
      </c>
      <c r="CJ2384" s="1381">
        <v>123.3</v>
      </c>
      <c r="CK2384" s="1380">
        <v>0</v>
      </c>
      <c r="CL2384" s="1382">
        <v>123.3</v>
      </c>
      <c r="CN2384" s="1293"/>
      <c r="CO2384" s="1309" t="s">
        <v>367</v>
      </c>
      <c r="CP2384" s="1380">
        <v>126</v>
      </c>
      <c r="CQ2384" s="1380">
        <v>30.3</v>
      </c>
      <c r="CR2384" s="1380">
        <v>20</v>
      </c>
      <c r="CS2384" s="1380">
        <v>0</v>
      </c>
      <c r="CT2384" s="1380">
        <v>0</v>
      </c>
      <c r="CU2384" s="1381">
        <v>176.3</v>
      </c>
      <c r="CV2384" s="1380">
        <v>0</v>
      </c>
      <c r="CW2384" s="1382">
        <v>176.3</v>
      </c>
      <c r="CY2384" s="1293"/>
      <c r="CZ2384" s="1309" t="s">
        <v>367</v>
      </c>
      <c r="DA2384" s="1380">
        <v>136</v>
      </c>
      <c r="DB2384" s="1380">
        <v>80.599999999999994</v>
      </c>
      <c r="DC2384" s="1380">
        <v>10</v>
      </c>
      <c r="DD2384" s="1380">
        <v>0</v>
      </c>
      <c r="DE2384" s="1380">
        <v>0</v>
      </c>
      <c r="DF2384" s="1381">
        <v>226.6</v>
      </c>
      <c r="DG2384" s="1380">
        <v>0</v>
      </c>
      <c r="DH2384" s="1382">
        <v>226.6</v>
      </c>
      <c r="DJ2384" s="1293"/>
      <c r="DK2384" s="1309" t="s">
        <v>367</v>
      </c>
      <c r="DL2384" s="1380">
        <v>50.2</v>
      </c>
      <c r="DM2384" s="1380">
        <v>104.8</v>
      </c>
      <c r="DN2384" s="1380">
        <v>22.3</v>
      </c>
      <c r="DO2384" s="1380">
        <v>0</v>
      </c>
      <c r="DP2384" s="1380">
        <v>0</v>
      </c>
      <c r="DQ2384" s="1381">
        <v>177.3</v>
      </c>
      <c r="DR2384" s="1380">
        <v>0</v>
      </c>
      <c r="DS2384" s="1382">
        <v>177.3</v>
      </c>
      <c r="DU2384" s="1293"/>
      <c r="DV2384" s="1309" t="s">
        <v>367</v>
      </c>
      <c r="DW2384" s="1380">
        <v>88.3</v>
      </c>
      <c r="DX2384" s="1380">
        <v>3.6</v>
      </c>
      <c r="DY2384" s="1380">
        <v>5.0999999999999996</v>
      </c>
      <c r="DZ2384" s="1380">
        <v>0</v>
      </c>
      <c r="EA2384" s="1380">
        <v>0</v>
      </c>
      <c r="EB2384" s="1381">
        <v>97</v>
      </c>
      <c r="EC2384" s="1380">
        <v>0</v>
      </c>
      <c r="ED2384" s="1382">
        <v>97</v>
      </c>
      <c r="EF2384" s="1293"/>
      <c r="EG2384" s="1309" t="s">
        <v>367</v>
      </c>
      <c r="EH2384" s="1380">
        <v>203.7</v>
      </c>
      <c r="EI2384" s="1380">
        <v>26</v>
      </c>
      <c r="EJ2384" s="1380">
        <v>34.799999999999997</v>
      </c>
      <c r="EK2384" s="1380">
        <v>0</v>
      </c>
      <c r="EL2384" s="1380">
        <v>0</v>
      </c>
      <c r="EM2384" s="1381">
        <v>264.5</v>
      </c>
      <c r="EN2384" s="1380">
        <v>0</v>
      </c>
      <c r="EO2384" s="1382">
        <v>264.5</v>
      </c>
      <c r="EQ2384" s="1293"/>
      <c r="ER2384" s="1309" t="s">
        <v>367</v>
      </c>
      <c r="ES2384" s="1380">
        <v>291.89999999999998</v>
      </c>
      <c r="ET2384" s="1380">
        <v>203.3</v>
      </c>
      <c r="EU2384" s="1380">
        <v>15.1</v>
      </c>
      <c r="EV2384" s="1380">
        <v>0</v>
      </c>
      <c r="EW2384" s="1380">
        <v>0</v>
      </c>
      <c r="EX2384" s="1381">
        <v>510.3</v>
      </c>
      <c r="EY2384" s="1380">
        <v>0</v>
      </c>
      <c r="EZ2384" s="1382">
        <v>510.3</v>
      </c>
    </row>
    <row r="2385" spans="2:156" ht="10.35" customHeight="1">
      <c r="B2385" s="1293"/>
      <c r="C2385" s="1309" t="s">
        <v>366</v>
      </c>
      <c r="D2385" s="1381">
        <v>21.999999999999996</v>
      </c>
      <c r="E2385" s="1381">
        <v>0</v>
      </c>
      <c r="F2385" s="1381">
        <v>0</v>
      </c>
      <c r="G2385" s="1381">
        <v>0</v>
      </c>
      <c r="H2385" s="1381">
        <v>0</v>
      </c>
      <c r="I2385" s="1381">
        <v>21.999999999999996</v>
      </c>
      <c r="J2385" s="1381">
        <v>0</v>
      </c>
      <c r="K2385" s="1382">
        <v>21.999999999999996</v>
      </c>
      <c r="L2385" s="2799">
        <f t="shared" si="1227"/>
        <v>0</v>
      </c>
      <c r="M2385" s="1381">
        <f t="shared" si="1228"/>
        <v>3.9</v>
      </c>
      <c r="N2385" s="1381">
        <f t="shared" si="1229"/>
        <v>3.2</v>
      </c>
      <c r="O2385" s="1381">
        <f t="shared" si="1230"/>
        <v>0</v>
      </c>
      <c r="P2385" s="1381">
        <f t="shared" si="1231"/>
        <v>0</v>
      </c>
      <c r="Q2385" s="1381">
        <f t="shared" si="1232"/>
        <v>9.1999999999999993</v>
      </c>
      <c r="R2385" s="1381">
        <f t="shared" si="1233"/>
        <v>2.8</v>
      </c>
      <c r="S2385" s="1381">
        <f t="shared" si="1234"/>
        <v>0</v>
      </c>
      <c r="T2385" s="1381">
        <f t="shared" si="1235"/>
        <v>0</v>
      </c>
      <c r="U2385" s="1381">
        <f t="shared" si="1236"/>
        <v>0</v>
      </c>
      <c r="V2385" s="1381">
        <f t="shared" si="1237"/>
        <v>0</v>
      </c>
      <c r="W2385" s="2800">
        <f t="shared" si="1238"/>
        <v>2.9</v>
      </c>
      <c r="Z2385" s="1293"/>
      <c r="AA2385" s="1309" t="s">
        <v>366</v>
      </c>
      <c r="AB2385" s="1381">
        <v>0</v>
      </c>
      <c r="AC2385" s="1381">
        <v>0</v>
      </c>
      <c r="AD2385" s="1381">
        <v>0</v>
      </c>
      <c r="AE2385" s="1381">
        <v>0</v>
      </c>
      <c r="AF2385" s="1381">
        <v>0</v>
      </c>
      <c r="AG2385" s="1381">
        <v>0</v>
      </c>
      <c r="AH2385" s="1381">
        <v>0</v>
      </c>
      <c r="AI2385" s="1382">
        <v>0</v>
      </c>
      <c r="AK2385" s="1293"/>
      <c r="AL2385" s="1309" t="s">
        <v>366</v>
      </c>
      <c r="AM2385" s="1381">
        <v>3.9</v>
      </c>
      <c r="AN2385" s="1381">
        <v>0</v>
      </c>
      <c r="AO2385" s="1381">
        <v>0</v>
      </c>
      <c r="AP2385" s="1381">
        <v>0</v>
      </c>
      <c r="AQ2385" s="1381">
        <v>0</v>
      </c>
      <c r="AR2385" s="1381">
        <v>3.9</v>
      </c>
      <c r="AS2385" s="1381">
        <v>0</v>
      </c>
      <c r="AT2385" s="1382">
        <v>3.9</v>
      </c>
      <c r="AV2385" s="1293"/>
      <c r="AW2385" s="1309" t="s">
        <v>366</v>
      </c>
      <c r="AX2385" s="1381">
        <v>3.2</v>
      </c>
      <c r="AY2385" s="1381">
        <v>0</v>
      </c>
      <c r="AZ2385" s="1381">
        <v>0</v>
      </c>
      <c r="BA2385" s="1381">
        <v>0</v>
      </c>
      <c r="BB2385" s="1381">
        <v>0</v>
      </c>
      <c r="BC2385" s="1381">
        <v>3.2</v>
      </c>
      <c r="BD2385" s="1381">
        <v>0</v>
      </c>
      <c r="BE2385" s="1382">
        <v>3.2</v>
      </c>
      <c r="BG2385" s="1293"/>
      <c r="BH2385" s="1309" t="s">
        <v>366</v>
      </c>
      <c r="BI2385" s="1381">
        <v>0</v>
      </c>
      <c r="BJ2385" s="1381">
        <v>0</v>
      </c>
      <c r="BK2385" s="1381">
        <v>0</v>
      </c>
      <c r="BL2385" s="1381">
        <v>0</v>
      </c>
      <c r="BM2385" s="1381">
        <v>0</v>
      </c>
      <c r="BN2385" s="1381">
        <v>0</v>
      </c>
      <c r="BO2385" s="1381">
        <v>0</v>
      </c>
      <c r="BP2385" s="1382">
        <v>0</v>
      </c>
      <c r="BR2385" s="1293"/>
      <c r="BS2385" s="1309" t="s">
        <v>366</v>
      </c>
      <c r="BT2385" s="1381">
        <v>0</v>
      </c>
      <c r="BU2385" s="1381">
        <v>0</v>
      </c>
      <c r="BV2385" s="1381">
        <v>0</v>
      </c>
      <c r="BW2385" s="1381">
        <v>0</v>
      </c>
      <c r="BX2385" s="1381">
        <v>0</v>
      </c>
      <c r="BY2385" s="1381">
        <v>0</v>
      </c>
      <c r="BZ2385" s="1381">
        <v>0</v>
      </c>
      <c r="CA2385" s="1382">
        <v>0</v>
      </c>
      <c r="CC2385" s="1293"/>
      <c r="CD2385" s="1309" t="s">
        <v>366</v>
      </c>
      <c r="CE2385" s="1381">
        <v>9.1999999999999993</v>
      </c>
      <c r="CF2385" s="1381">
        <v>0</v>
      </c>
      <c r="CG2385" s="1381">
        <v>0</v>
      </c>
      <c r="CH2385" s="1381">
        <v>0</v>
      </c>
      <c r="CI2385" s="1381">
        <v>0</v>
      </c>
      <c r="CJ2385" s="1381">
        <v>9.1999999999999993</v>
      </c>
      <c r="CK2385" s="1381">
        <v>0</v>
      </c>
      <c r="CL2385" s="1382">
        <v>9.1999999999999993</v>
      </c>
      <c r="CN2385" s="1293"/>
      <c r="CO2385" s="1309" t="s">
        <v>366</v>
      </c>
      <c r="CP2385" s="1381">
        <v>2.8</v>
      </c>
      <c r="CQ2385" s="1381">
        <v>0</v>
      </c>
      <c r="CR2385" s="1381">
        <v>0</v>
      </c>
      <c r="CS2385" s="1381">
        <v>0</v>
      </c>
      <c r="CT2385" s="1381">
        <v>0</v>
      </c>
      <c r="CU2385" s="1381">
        <v>2.8</v>
      </c>
      <c r="CV2385" s="1381">
        <v>0</v>
      </c>
      <c r="CW2385" s="1382">
        <v>2.8</v>
      </c>
      <c r="CY2385" s="1293"/>
      <c r="CZ2385" s="1309" t="s">
        <v>366</v>
      </c>
      <c r="DA2385" s="1381">
        <v>0</v>
      </c>
      <c r="DB2385" s="1381">
        <v>0</v>
      </c>
      <c r="DC2385" s="1381">
        <v>0</v>
      </c>
      <c r="DD2385" s="1381">
        <v>0</v>
      </c>
      <c r="DE2385" s="1381">
        <v>0</v>
      </c>
      <c r="DF2385" s="1381">
        <v>0</v>
      </c>
      <c r="DG2385" s="1381">
        <v>0</v>
      </c>
      <c r="DH2385" s="1382">
        <v>0</v>
      </c>
      <c r="DJ2385" s="1293"/>
      <c r="DK2385" s="1309" t="s">
        <v>366</v>
      </c>
      <c r="DL2385" s="1381">
        <v>0</v>
      </c>
      <c r="DM2385" s="1381">
        <v>0</v>
      </c>
      <c r="DN2385" s="1381">
        <v>0</v>
      </c>
      <c r="DO2385" s="1381">
        <v>0</v>
      </c>
      <c r="DP2385" s="1381">
        <v>0</v>
      </c>
      <c r="DQ2385" s="1381">
        <v>0</v>
      </c>
      <c r="DR2385" s="1381">
        <v>0</v>
      </c>
      <c r="DS2385" s="1382">
        <v>0</v>
      </c>
      <c r="DU2385" s="1293"/>
      <c r="DV2385" s="1309" t="s">
        <v>366</v>
      </c>
      <c r="DW2385" s="1381">
        <v>0</v>
      </c>
      <c r="DX2385" s="1381">
        <v>0</v>
      </c>
      <c r="DY2385" s="1381">
        <v>0</v>
      </c>
      <c r="DZ2385" s="1381">
        <v>0</v>
      </c>
      <c r="EA2385" s="1381">
        <v>0</v>
      </c>
      <c r="EB2385" s="1381">
        <v>0</v>
      </c>
      <c r="EC2385" s="1381">
        <v>0</v>
      </c>
      <c r="ED2385" s="1382">
        <v>0</v>
      </c>
      <c r="EF2385" s="1293"/>
      <c r="EG2385" s="1309" t="s">
        <v>366</v>
      </c>
      <c r="EH2385" s="1381">
        <v>0</v>
      </c>
      <c r="EI2385" s="1381">
        <v>0</v>
      </c>
      <c r="EJ2385" s="1381">
        <v>0</v>
      </c>
      <c r="EK2385" s="1381">
        <v>0</v>
      </c>
      <c r="EL2385" s="1381">
        <v>0</v>
      </c>
      <c r="EM2385" s="1381">
        <v>0</v>
      </c>
      <c r="EN2385" s="1381">
        <v>0</v>
      </c>
      <c r="EO2385" s="1382">
        <v>0</v>
      </c>
      <c r="EQ2385" s="1293"/>
      <c r="ER2385" s="1309" t="s">
        <v>366</v>
      </c>
      <c r="ES2385" s="1381">
        <v>2.9</v>
      </c>
      <c r="ET2385" s="1381">
        <v>0</v>
      </c>
      <c r="EU2385" s="1381">
        <v>0</v>
      </c>
      <c r="EV2385" s="1381">
        <v>0</v>
      </c>
      <c r="EW2385" s="1381">
        <v>0</v>
      </c>
      <c r="EX2385" s="1381">
        <v>2.9</v>
      </c>
      <c r="EY2385" s="1381">
        <v>0</v>
      </c>
      <c r="EZ2385" s="1382">
        <v>2.9</v>
      </c>
    </row>
    <row r="2386" spans="2:156" ht="10.35" customHeight="1">
      <c r="B2386" s="1308"/>
      <c r="C2386" s="1309" t="s">
        <v>606</v>
      </c>
      <c r="D2386" s="1381">
        <v>0</v>
      </c>
      <c r="E2386" s="1381">
        <v>0</v>
      </c>
      <c r="F2386" s="1381">
        <v>0</v>
      </c>
      <c r="G2386" s="1381">
        <v>0</v>
      </c>
      <c r="H2386" s="1381">
        <v>0</v>
      </c>
      <c r="I2386" s="1381">
        <v>0</v>
      </c>
      <c r="J2386" s="1381">
        <v>46641</v>
      </c>
      <c r="K2386" s="1382">
        <v>46641</v>
      </c>
      <c r="L2386" s="2799">
        <f t="shared" si="1227"/>
        <v>2076</v>
      </c>
      <c r="M2386" s="1381">
        <f t="shared" si="1228"/>
        <v>2285.1000000000004</v>
      </c>
      <c r="N2386" s="1381">
        <f t="shared" si="1229"/>
        <v>1931.5999999999995</v>
      </c>
      <c r="O2386" s="1381">
        <f t="shared" si="1230"/>
        <v>3610.2999999999993</v>
      </c>
      <c r="P2386" s="1381">
        <f t="shared" si="1231"/>
        <v>4323.4999999999991</v>
      </c>
      <c r="Q2386" s="1381">
        <f t="shared" si="1232"/>
        <v>2988.6000000000004</v>
      </c>
      <c r="R2386" s="1381">
        <f t="shared" si="1233"/>
        <v>4409.7</v>
      </c>
      <c r="S2386" s="1381">
        <f t="shared" si="1234"/>
        <v>7152.5</v>
      </c>
      <c r="T2386" s="1381">
        <f t="shared" si="1235"/>
        <v>4815.0000000000009</v>
      </c>
      <c r="U2386" s="1381">
        <f t="shared" si="1236"/>
        <v>4346.6000000000004</v>
      </c>
      <c r="V2386" s="1381">
        <f t="shared" si="1237"/>
        <v>3559.7</v>
      </c>
      <c r="W2386" s="2800">
        <f t="shared" si="1238"/>
        <v>5142.3999999999996</v>
      </c>
      <c r="Z2386" s="1308"/>
      <c r="AA2386" s="1309" t="s">
        <v>606</v>
      </c>
      <c r="AB2386" s="1381">
        <v>0</v>
      </c>
      <c r="AC2386" s="1381">
        <v>0</v>
      </c>
      <c r="AD2386" s="1381">
        <v>0</v>
      </c>
      <c r="AE2386" s="1381">
        <v>0</v>
      </c>
      <c r="AF2386" s="1381">
        <v>0</v>
      </c>
      <c r="AG2386" s="1381">
        <v>0</v>
      </c>
      <c r="AH2386" s="1381">
        <v>2076</v>
      </c>
      <c r="AI2386" s="1382">
        <v>2076</v>
      </c>
      <c r="AK2386" s="1308"/>
      <c r="AL2386" s="1309" t="s">
        <v>606</v>
      </c>
      <c r="AM2386" s="1381">
        <v>0</v>
      </c>
      <c r="AN2386" s="1381">
        <v>0</v>
      </c>
      <c r="AO2386" s="1381">
        <v>0</v>
      </c>
      <c r="AP2386" s="1381">
        <v>0</v>
      </c>
      <c r="AQ2386" s="1381">
        <v>0</v>
      </c>
      <c r="AR2386" s="1381">
        <v>0</v>
      </c>
      <c r="AS2386" s="1381">
        <v>2285.1000000000004</v>
      </c>
      <c r="AT2386" s="1382">
        <v>2285.1000000000004</v>
      </c>
      <c r="AV2386" s="1308"/>
      <c r="AW2386" s="1309" t="s">
        <v>606</v>
      </c>
      <c r="AX2386" s="1381">
        <v>0</v>
      </c>
      <c r="AY2386" s="1381">
        <v>0</v>
      </c>
      <c r="AZ2386" s="1381">
        <v>0</v>
      </c>
      <c r="BA2386" s="1381">
        <v>0</v>
      </c>
      <c r="BB2386" s="1381">
        <v>0</v>
      </c>
      <c r="BC2386" s="1381">
        <v>0</v>
      </c>
      <c r="BD2386" s="1381">
        <v>1931.5999999999995</v>
      </c>
      <c r="BE2386" s="1382">
        <v>1931.5999999999995</v>
      </c>
      <c r="BG2386" s="1308"/>
      <c r="BH2386" s="1309" t="s">
        <v>606</v>
      </c>
      <c r="BI2386" s="1381">
        <v>0</v>
      </c>
      <c r="BJ2386" s="1381">
        <v>0</v>
      </c>
      <c r="BK2386" s="1381">
        <v>0</v>
      </c>
      <c r="BL2386" s="1381">
        <v>0</v>
      </c>
      <c r="BM2386" s="1381">
        <v>0</v>
      </c>
      <c r="BN2386" s="1381">
        <v>0</v>
      </c>
      <c r="BO2386" s="1381">
        <v>3610.2999999999993</v>
      </c>
      <c r="BP2386" s="1382">
        <v>3610.2999999999993</v>
      </c>
      <c r="BR2386" s="1308"/>
      <c r="BS2386" s="1309" t="s">
        <v>606</v>
      </c>
      <c r="BT2386" s="1381">
        <v>0</v>
      </c>
      <c r="BU2386" s="1381">
        <v>0</v>
      </c>
      <c r="BV2386" s="1381">
        <v>0</v>
      </c>
      <c r="BW2386" s="1381">
        <v>0</v>
      </c>
      <c r="BX2386" s="1381">
        <v>0</v>
      </c>
      <c r="BY2386" s="1381">
        <v>0</v>
      </c>
      <c r="BZ2386" s="1381">
        <v>4323.4999999999991</v>
      </c>
      <c r="CA2386" s="1382">
        <v>4323.4999999999991</v>
      </c>
      <c r="CC2386" s="1308"/>
      <c r="CD2386" s="1309" t="s">
        <v>606</v>
      </c>
      <c r="CE2386" s="1381">
        <v>0</v>
      </c>
      <c r="CF2386" s="1381">
        <v>0</v>
      </c>
      <c r="CG2386" s="1381">
        <v>0</v>
      </c>
      <c r="CH2386" s="1381">
        <v>0</v>
      </c>
      <c r="CI2386" s="1381">
        <v>0</v>
      </c>
      <c r="CJ2386" s="1381">
        <v>0</v>
      </c>
      <c r="CK2386" s="1381">
        <v>2988.6000000000004</v>
      </c>
      <c r="CL2386" s="1382">
        <v>2988.6000000000004</v>
      </c>
      <c r="CN2386" s="1308"/>
      <c r="CO2386" s="1309" t="s">
        <v>606</v>
      </c>
      <c r="CP2386" s="1381">
        <v>0</v>
      </c>
      <c r="CQ2386" s="1381">
        <v>0</v>
      </c>
      <c r="CR2386" s="1381">
        <v>0</v>
      </c>
      <c r="CS2386" s="1381">
        <v>0</v>
      </c>
      <c r="CT2386" s="1381">
        <v>0</v>
      </c>
      <c r="CU2386" s="1381">
        <v>0</v>
      </c>
      <c r="CV2386" s="1381">
        <v>4409.7</v>
      </c>
      <c r="CW2386" s="1382">
        <v>4409.7</v>
      </c>
      <c r="CY2386" s="1308"/>
      <c r="CZ2386" s="1309" t="s">
        <v>606</v>
      </c>
      <c r="DA2386" s="1381">
        <v>0</v>
      </c>
      <c r="DB2386" s="1381">
        <v>0</v>
      </c>
      <c r="DC2386" s="1381">
        <v>0</v>
      </c>
      <c r="DD2386" s="1381">
        <v>0</v>
      </c>
      <c r="DE2386" s="1381">
        <v>0</v>
      </c>
      <c r="DF2386" s="1381">
        <v>0</v>
      </c>
      <c r="DG2386" s="1381">
        <v>7152.5</v>
      </c>
      <c r="DH2386" s="1382">
        <v>7152.5</v>
      </c>
      <c r="DJ2386" s="1308"/>
      <c r="DK2386" s="1309" t="s">
        <v>606</v>
      </c>
      <c r="DL2386" s="1381">
        <v>0</v>
      </c>
      <c r="DM2386" s="1381">
        <v>0</v>
      </c>
      <c r="DN2386" s="1381">
        <v>0</v>
      </c>
      <c r="DO2386" s="1381">
        <v>0</v>
      </c>
      <c r="DP2386" s="1381">
        <v>0</v>
      </c>
      <c r="DQ2386" s="1381">
        <v>0</v>
      </c>
      <c r="DR2386" s="1381">
        <v>4815.0000000000009</v>
      </c>
      <c r="DS2386" s="1382">
        <v>4815.0000000000009</v>
      </c>
      <c r="DU2386" s="1308"/>
      <c r="DV2386" s="1309" t="s">
        <v>606</v>
      </c>
      <c r="DW2386" s="1381">
        <v>0</v>
      </c>
      <c r="DX2386" s="1381">
        <v>0</v>
      </c>
      <c r="DY2386" s="1381">
        <v>0</v>
      </c>
      <c r="DZ2386" s="1381">
        <v>0</v>
      </c>
      <c r="EA2386" s="1381">
        <v>0</v>
      </c>
      <c r="EB2386" s="1381">
        <v>0</v>
      </c>
      <c r="EC2386" s="1381">
        <v>4346.6000000000004</v>
      </c>
      <c r="ED2386" s="1382">
        <v>4346.6000000000004</v>
      </c>
      <c r="EF2386" s="1308"/>
      <c r="EG2386" s="1309" t="s">
        <v>606</v>
      </c>
      <c r="EH2386" s="1381">
        <v>0</v>
      </c>
      <c r="EI2386" s="1381">
        <v>0</v>
      </c>
      <c r="EJ2386" s="1381">
        <v>0</v>
      </c>
      <c r="EK2386" s="1381">
        <v>0</v>
      </c>
      <c r="EL2386" s="1381">
        <v>0</v>
      </c>
      <c r="EM2386" s="1381">
        <v>0</v>
      </c>
      <c r="EN2386" s="1381">
        <v>3559.7</v>
      </c>
      <c r="EO2386" s="1382">
        <v>3559.7</v>
      </c>
      <c r="EQ2386" s="1308"/>
      <c r="ER2386" s="1309" t="s">
        <v>606</v>
      </c>
      <c r="ES2386" s="1381">
        <v>0</v>
      </c>
      <c r="ET2386" s="1381">
        <v>0</v>
      </c>
      <c r="EU2386" s="1381">
        <v>0</v>
      </c>
      <c r="EV2386" s="1381">
        <v>0</v>
      </c>
      <c r="EW2386" s="1381">
        <v>0</v>
      </c>
      <c r="EX2386" s="1381">
        <v>0</v>
      </c>
      <c r="EY2386" s="1381">
        <v>5142.3999999999996</v>
      </c>
      <c r="EZ2386" s="1382">
        <v>5142.3999999999996</v>
      </c>
    </row>
    <row r="2387" spans="2:156" ht="10.35" customHeight="1">
      <c r="B2387" s="1293"/>
      <c r="C2387" s="1309"/>
      <c r="D2387" s="1381">
        <v>0</v>
      </c>
      <c r="E2387" s="1381">
        <v>0</v>
      </c>
      <c r="F2387" s="1381">
        <v>0</v>
      </c>
      <c r="G2387" s="1381">
        <v>0</v>
      </c>
      <c r="H2387" s="1381">
        <v>0</v>
      </c>
      <c r="I2387" s="1378">
        <v>0</v>
      </c>
      <c r="J2387" s="1381">
        <v>0</v>
      </c>
      <c r="K2387" s="1382">
        <v>0</v>
      </c>
      <c r="L2387" s="2799">
        <f t="shared" si="1227"/>
        <v>0</v>
      </c>
      <c r="M2387" s="1381">
        <f t="shared" si="1228"/>
        <v>0</v>
      </c>
      <c r="N2387" s="1381">
        <f t="shared" si="1229"/>
        <v>0</v>
      </c>
      <c r="O2387" s="1381">
        <f t="shared" si="1230"/>
        <v>0</v>
      </c>
      <c r="P2387" s="1381">
        <f t="shared" si="1231"/>
        <v>0</v>
      </c>
      <c r="Q2387" s="1381">
        <f t="shared" si="1232"/>
        <v>0</v>
      </c>
      <c r="R2387" s="1381">
        <f t="shared" si="1233"/>
        <v>0</v>
      </c>
      <c r="S2387" s="1381">
        <f t="shared" si="1234"/>
        <v>0</v>
      </c>
      <c r="T2387" s="1381">
        <f t="shared" si="1235"/>
        <v>0</v>
      </c>
      <c r="U2387" s="1381">
        <f t="shared" si="1236"/>
        <v>0</v>
      </c>
      <c r="V2387" s="1381">
        <f t="shared" si="1237"/>
        <v>0</v>
      </c>
      <c r="W2387" s="2800">
        <f t="shared" si="1238"/>
        <v>0</v>
      </c>
      <c r="Z2387" s="1293"/>
      <c r="AA2387" s="1309"/>
      <c r="AB2387" s="1381"/>
      <c r="AC2387" s="1381"/>
      <c r="AD2387" s="1381"/>
      <c r="AE2387" s="1381"/>
      <c r="AF2387" s="1381"/>
      <c r="AG2387" s="1378"/>
      <c r="AH2387" s="1381"/>
      <c r="AI2387" s="1382"/>
      <c r="AK2387" s="1293"/>
      <c r="AL2387" s="1309"/>
      <c r="AM2387" s="1381"/>
      <c r="AN2387" s="1381"/>
      <c r="AO2387" s="1381"/>
      <c r="AP2387" s="1381"/>
      <c r="AQ2387" s="1381"/>
      <c r="AR2387" s="1378"/>
      <c r="AS2387" s="1381"/>
      <c r="AT2387" s="1382"/>
      <c r="AV2387" s="1293"/>
      <c r="AW2387" s="1309"/>
      <c r="AX2387" s="1381"/>
      <c r="AY2387" s="1381"/>
      <c r="AZ2387" s="1381"/>
      <c r="BA2387" s="1381"/>
      <c r="BB2387" s="1381"/>
      <c r="BC2387" s="1378"/>
      <c r="BD2387" s="1381"/>
      <c r="BE2387" s="1382"/>
      <c r="BG2387" s="1293"/>
      <c r="BH2387" s="1309"/>
      <c r="BI2387" s="1381"/>
      <c r="BJ2387" s="1381"/>
      <c r="BK2387" s="1381"/>
      <c r="BL2387" s="1381"/>
      <c r="BM2387" s="1381"/>
      <c r="BN2387" s="1378"/>
      <c r="BO2387" s="1381"/>
      <c r="BP2387" s="1382"/>
      <c r="BR2387" s="1293"/>
      <c r="BS2387" s="1309"/>
      <c r="BT2387" s="1381"/>
      <c r="BU2387" s="1381"/>
      <c r="BV2387" s="1381"/>
      <c r="BW2387" s="1381"/>
      <c r="BX2387" s="1381"/>
      <c r="BY2387" s="1378"/>
      <c r="BZ2387" s="1381"/>
      <c r="CA2387" s="1382"/>
      <c r="CC2387" s="1293"/>
      <c r="CD2387" s="1309"/>
      <c r="CE2387" s="1381"/>
      <c r="CF2387" s="1381"/>
      <c r="CG2387" s="1381"/>
      <c r="CH2387" s="1381"/>
      <c r="CI2387" s="1381"/>
      <c r="CJ2387" s="1378"/>
      <c r="CK2387" s="1381"/>
      <c r="CL2387" s="1382"/>
      <c r="CN2387" s="1293"/>
      <c r="CO2387" s="1309"/>
      <c r="CP2387" s="1381"/>
      <c r="CQ2387" s="1381"/>
      <c r="CR2387" s="1381"/>
      <c r="CS2387" s="1381"/>
      <c r="CT2387" s="1381"/>
      <c r="CU2387" s="1378"/>
      <c r="CV2387" s="1381"/>
      <c r="CW2387" s="1382"/>
      <c r="CY2387" s="1293"/>
      <c r="CZ2387" s="1309"/>
      <c r="DA2387" s="1381"/>
      <c r="DB2387" s="1381"/>
      <c r="DC2387" s="1381"/>
      <c r="DD2387" s="1381"/>
      <c r="DE2387" s="1381"/>
      <c r="DF2387" s="1378"/>
      <c r="DG2387" s="1381"/>
      <c r="DH2387" s="1382"/>
      <c r="DJ2387" s="1293"/>
      <c r="DK2387" s="1309"/>
      <c r="DL2387" s="1381"/>
      <c r="DM2387" s="1381"/>
      <c r="DN2387" s="1381"/>
      <c r="DO2387" s="1381"/>
      <c r="DP2387" s="1381"/>
      <c r="DQ2387" s="1378"/>
      <c r="DR2387" s="1381"/>
      <c r="DS2387" s="1382"/>
      <c r="DU2387" s="1293"/>
      <c r="DV2387" s="1309"/>
      <c r="DW2387" s="1381"/>
      <c r="DX2387" s="1381"/>
      <c r="DY2387" s="1381"/>
      <c r="DZ2387" s="1381"/>
      <c r="EA2387" s="1381"/>
      <c r="EB2387" s="1378"/>
      <c r="EC2387" s="1381"/>
      <c r="ED2387" s="1382"/>
      <c r="EF2387" s="1293"/>
      <c r="EG2387" s="1309"/>
      <c r="EH2387" s="1381"/>
      <c r="EI2387" s="1381"/>
      <c r="EJ2387" s="1381"/>
      <c r="EK2387" s="1381"/>
      <c r="EL2387" s="1381"/>
      <c r="EM2387" s="1378"/>
      <c r="EN2387" s="1381"/>
      <c r="EO2387" s="1382"/>
      <c r="EQ2387" s="1293"/>
      <c r="ER2387" s="1309"/>
      <c r="ES2387" s="1381"/>
      <c r="ET2387" s="1381"/>
      <c r="EU2387" s="1381"/>
      <c r="EV2387" s="1381"/>
      <c r="EW2387" s="1381"/>
      <c r="EX2387" s="1378"/>
      <c r="EY2387" s="1381"/>
      <c r="EZ2387" s="1382"/>
    </row>
    <row r="2388" spans="2:156" ht="10.35" customHeight="1">
      <c r="B2388" s="1308" t="s">
        <v>364</v>
      </c>
      <c r="C2388" s="474" t="s">
        <v>363</v>
      </c>
      <c r="D2388" s="1378">
        <v>-33249.999999999978</v>
      </c>
      <c r="E2388" s="1378">
        <v>-91228.599999999991</v>
      </c>
      <c r="F2388" s="1378">
        <v>-27452.000000000004</v>
      </c>
      <c r="G2388" s="1378">
        <v>-164080</v>
      </c>
      <c r="H2388" s="1378">
        <v>-12312.899999999998</v>
      </c>
      <c r="I2388" s="1378">
        <v>-328323.5</v>
      </c>
      <c r="J2388" s="1378">
        <v>-95561.800000000017</v>
      </c>
      <c r="K2388" s="1379">
        <v>-423885.3</v>
      </c>
      <c r="L2388" s="2806">
        <f t="shared" si="1227"/>
        <v>11392</v>
      </c>
      <c r="M2388" s="1378">
        <f t="shared" si="1228"/>
        <v>-14088.000000000002</v>
      </c>
      <c r="N2388" s="1378">
        <f t="shared" si="1229"/>
        <v>-16596.500000000015</v>
      </c>
      <c r="O2388" s="1378">
        <f t="shared" si="1230"/>
        <v>-29036.999999999985</v>
      </c>
      <c r="P2388" s="1378">
        <f t="shared" si="1231"/>
        <v>-25759.200000000008</v>
      </c>
      <c r="Q2388" s="1378">
        <f t="shared" si="1232"/>
        <v>-76978.399999999994</v>
      </c>
      <c r="R2388" s="1378">
        <f t="shared" si="1233"/>
        <v>-11951.4</v>
      </c>
      <c r="S2388" s="1378">
        <f t="shared" si="1234"/>
        <v>-12167.299999999988</v>
      </c>
      <c r="T2388" s="1378">
        <f t="shared" si="1235"/>
        <v>-34158.5</v>
      </c>
      <c r="U2388" s="1378">
        <f t="shared" si="1236"/>
        <v>-46220.1</v>
      </c>
      <c r="V2388" s="1378">
        <f t="shared" si="1237"/>
        <v>-34483.699999999997</v>
      </c>
      <c r="W2388" s="2807">
        <f t="shared" si="1238"/>
        <v>-133837.20000000001</v>
      </c>
      <c r="Z2388" s="1308" t="s">
        <v>364</v>
      </c>
      <c r="AA2388" s="474" t="s">
        <v>363</v>
      </c>
      <c r="AB2388" s="1378">
        <v>13862</v>
      </c>
      <c r="AC2388" s="1378">
        <v>-8026</v>
      </c>
      <c r="AD2388" s="1378">
        <v>-1765</v>
      </c>
      <c r="AE2388" s="1378">
        <v>11623</v>
      </c>
      <c r="AF2388" s="1378">
        <v>-599</v>
      </c>
      <c r="AG2388" s="1378">
        <v>15095</v>
      </c>
      <c r="AH2388" s="1378">
        <v>-3703</v>
      </c>
      <c r="AI2388" s="1379">
        <v>11392</v>
      </c>
      <c r="AK2388" s="1308" t="s">
        <v>364</v>
      </c>
      <c r="AL2388" s="474" t="s">
        <v>363</v>
      </c>
      <c r="AM2388" s="1378">
        <v>10761.800000000003</v>
      </c>
      <c r="AN2388" s="1378">
        <v>-6186.9</v>
      </c>
      <c r="AO2388" s="1378">
        <v>-2883.6000000000008</v>
      </c>
      <c r="AP2388" s="1378">
        <v>-8516.2000000000044</v>
      </c>
      <c r="AQ2388" s="1378">
        <v>-773.90000000000009</v>
      </c>
      <c r="AR2388" s="1378">
        <v>-7598.8000000000011</v>
      </c>
      <c r="AS2388" s="1378">
        <v>-6489.2000000000007</v>
      </c>
      <c r="AT2388" s="1379">
        <v>-14088.000000000002</v>
      </c>
      <c r="AV2388" s="1308" t="s">
        <v>364</v>
      </c>
      <c r="AW2388" s="474" t="s">
        <v>363</v>
      </c>
      <c r="AX2388" s="1378">
        <v>1854.6000000000058</v>
      </c>
      <c r="AY2388" s="1378">
        <v>-9229.7999999999993</v>
      </c>
      <c r="AZ2388" s="1378">
        <v>-833.10000000000036</v>
      </c>
      <c r="BA2388" s="1378">
        <v>-844.60000000002037</v>
      </c>
      <c r="BB2388" s="1378">
        <v>-916.59999999999991</v>
      </c>
      <c r="BC2388" s="1378">
        <v>-9969.5000000000146</v>
      </c>
      <c r="BD2388" s="1378">
        <v>-6627</v>
      </c>
      <c r="BE2388" s="1379">
        <v>-16596.500000000015</v>
      </c>
      <c r="BG2388" s="1308" t="s">
        <v>364</v>
      </c>
      <c r="BH2388" s="474" t="s">
        <v>363</v>
      </c>
      <c r="BI2388" s="1378">
        <v>-14798.499999999993</v>
      </c>
      <c r="BJ2388" s="1378">
        <v>-7305.2999999999993</v>
      </c>
      <c r="BK2388" s="1378">
        <v>-2467.1000000000004</v>
      </c>
      <c r="BL2388" s="1378">
        <v>2573.6000000000058</v>
      </c>
      <c r="BM2388" s="1378">
        <v>-840.19999999999982</v>
      </c>
      <c r="BN2388" s="1378">
        <v>-22837.499999999989</v>
      </c>
      <c r="BO2388" s="1378">
        <v>-6199.4999999999982</v>
      </c>
      <c r="BP2388" s="1379">
        <v>-29036.999999999985</v>
      </c>
      <c r="BR2388" s="1308" t="s">
        <v>364</v>
      </c>
      <c r="BS2388" s="474" t="s">
        <v>363</v>
      </c>
      <c r="BT2388" s="1378">
        <v>4238.3999999999942</v>
      </c>
      <c r="BU2388" s="1378">
        <v>-7389.7000000000016</v>
      </c>
      <c r="BV2388" s="1378">
        <v>-393.39999999999964</v>
      </c>
      <c r="BW2388" s="1378">
        <v>-13834.199999999997</v>
      </c>
      <c r="BX2388" s="1378">
        <v>-558.79999999999973</v>
      </c>
      <c r="BY2388" s="1378">
        <v>-17937.700000000004</v>
      </c>
      <c r="BZ2388" s="1378">
        <v>-7821.5000000000036</v>
      </c>
      <c r="CA2388" s="1379">
        <v>-25759.200000000008</v>
      </c>
      <c r="CC2388" s="1308" t="s">
        <v>364</v>
      </c>
      <c r="CD2388" s="474" t="s">
        <v>363</v>
      </c>
      <c r="CE2388" s="1378">
        <v>-13671.799999999988</v>
      </c>
      <c r="CF2388" s="1378">
        <v>-9408.3999999999978</v>
      </c>
      <c r="CG2388" s="1378">
        <v>-2277.6000000000004</v>
      </c>
      <c r="CH2388" s="1378">
        <v>-40777.100000000006</v>
      </c>
      <c r="CI2388" s="1378">
        <v>-1920.6</v>
      </c>
      <c r="CJ2388" s="1378">
        <v>-68055.5</v>
      </c>
      <c r="CK2388" s="1378">
        <v>-8922.9000000000015</v>
      </c>
      <c r="CL2388" s="1379">
        <v>-76978.399999999994</v>
      </c>
      <c r="CN2388" s="1308" t="s">
        <v>364</v>
      </c>
      <c r="CO2388" s="474" t="s">
        <v>363</v>
      </c>
      <c r="CP2388" s="1378">
        <v>3623.8</v>
      </c>
      <c r="CQ2388" s="1378">
        <v>-8091.6</v>
      </c>
      <c r="CR2388" s="1378">
        <v>-2098.4</v>
      </c>
      <c r="CS2388" s="1378">
        <v>2216.3000000000002</v>
      </c>
      <c r="CT2388" s="1378">
        <v>0</v>
      </c>
      <c r="CU2388" s="1378">
        <v>-4349.8999999999996</v>
      </c>
      <c r="CV2388" s="1378">
        <v>-7601.5</v>
      </c>
      <c r="CW2388" s="1379">
        <v>-11951.4</v>
      </c>
      <c r="CY2388" s="1308" t="s">
        <v>364</v>
      </c>
      <c r="CZ2388" s="474" t="s">
        <v>363</v>
      </c>
      <c r="DA2388" s="1378">
        <v>17785.600000000006</v>
      </c>
      <c r="DB2388" s="1378">
        <v>-6358.9</v>
      </c>
      <c r="DC2388" s="1378">
        <v>-3087.3999999999996</v>
      </c>
      <c r="DD2388" s="1378">
        <v>-9875</v>
      </c>
      <c r="DE2388" s="1378">
        <v>-677.59999999999968</v>
      </c>
      <c r="DF2388" s="1378">
        <v>-2213.2999999999929</v>
      </c>
      <c r="DG2388" s="1378">
        <v>-9953.9999999999964</v>
      </c>
      <c r="DH2388" s="1379">
        <v>-12167.299999999988</v>
      </c>
      <c r="DJ2388" s="1308" t="s">
        <v>364</v>
      </c>
      <c r="DK2388" s="474" t="s">
        <v>363</v>
      </c>
      <c r="DL2388" s="1378">
        <v>5158.9999999999927</v>
      </c>
      <c r="DM2388" s="1378">
        <v>-7346.1999999999989</v>
      </c>
      <c r="DN2388" s="1378">
        <v>-3848.0000000000009</v>
      </c>
      <c r="DO2388" s="1378">
        <v>-18836.299999999988</v>
      </c>
      <c r="DP2388" s="1378">
        <v>-878.59999999999991</v>
      </c>
      <c r="DQ2388" s="1378">
        <v>-25750.099999999995</v>
      </c>
      <c r="DR2388" s="1378">
        <v>-8408.4000000000015</v>
      </c>
      <c r="DS2388" s="1379">
        <v>-34158.5</v>
      </c>
      <c r="DU2388" s="1308" t="s">
        <v>364</v>
      </c>
      <c r="DV2388" s="474" t="s">
        <v>363</v>
      </c>
      <c r="DW2388" s="1378">
        <v>-8684.7000000000007</v>
      </c>
      <c r="DX2388" s="1378">
        <v>-7109.6</v>
      </c>
      <c r="DY2388" s="1378">
        <v>-1986.7</v>
      </c>
      <c r="DZ2388" s="1378">
        <v>-18883.900000000001</v>
      </c>
      <c r="EA2388" s="1378">
        <v>-1210.5999999999999</v>
      </c>
      <c r="EB2388" s="1378">
        <v>-37875.5</v>
      </c>
      <c r="EC2388" s="1378">
        <v>-8344.6</v>
      </c>
      <c r="ED2388" s="1379">
        <v>-46220.1</v>
      </c>
      <c r="EF2388" s="1308" t="s">
        <v>364</v>
      </c>
      <c r="EG2388" s="474" t="s">
        <v>363</v>
      </c>
      <c r="EH2388" s="1378">
        <v>6035.5</v>
      </c>
      <c r="EI2388" s="1378">
        <v>-7263.4</v>
      </c>
      <c r="EJ2388" s="1378">
        <v>-3486.2</v>
      </c>
      <c r="EK2388" s="1378">
        <v>-20669.2</v>
      </c>
      <c r="EL2388" s="1378">
        <v>-1069.3</v>
      </c>
      <c r="EM2388" s="1378">
        <v>-26452.6</v>
      </c>
      <c r="EN2388" s="1378">
        <v>-8031.1</v>
      </c>
      <c r="EO2388" s="1379">
        <v>-34483.699999999997</v>
      </c>
      <c r="EQ2388" s="1308" t="s">
        <v>364</v>
      </c>
      <c r="ER2388" s="474" t="s">
        <v>363</v>
      </c>
      <c r="ES2388" s="1378">
        <v>-59415.7</v>
      </c>
      <c r="ET2388" s="1378">
        <v>-7512.8</v>
      </c>
      <c r="EU2388" s="1378">
        <v>-2325.5</v>
      </c>
      <c r="EV2388" s="1378">
        <v>-48256.4</v>
      </c>
      <c r="EW2388" s="1378">
        <v>-2867.7</v>
      </c>
      <c r="EX2388" s="1378">
        <v>-120378.1</v>
      </c>
      <c r="EY2388" s="1378">
        <v>-13459.1</v>
      </c>
      <c r="EZ2388" s="1379">
        <v>-133837.20000000001</v>
      </c>
    </row>
    <row r="2389" spans="2:156" ht="10.35" customHeight="1">
      <c r="B2389" s="1293"/>
      <c r="C2389" s="1309"/>
      <c r="D2389" s="1380">
        <v>0</v>
      </c>
      <c r="E2389" s="1380">
        <v>0</v>
      </c>
      <c r="F2389" s="1380">
        <v>0</v>
      </c>
      <c r="G2389" s="1380">
        <v>0</v>
      </c>
      <c r="H2389" s="1380">
        <v>0</v>
      </c>
      <c r="I2389" s="1381">
        <v>0</v>
      </c>
      <c r="J2389" s="1380">
        <v>0</v>
      </c>
      <c r="K2389" s="1382">
        <v>0</v>
      </c>
      <c r="L2389" s="2797">
        <f t="shared" si="1227"/>
        <v>0</v>
      </c>
      <c r="M2389" s="1380">
        <f t="shared" si="1228"/>
        <v>0</v>
      </c>
      <c r="N2389" s="1380">
        <f t="shared" si="1229"/>
        <v>0</v>
      </c>
      <c r="O2389" s="1380">
        <f t="shared" si="1230"/>
        <v>0</v>
      </c>
      <c r="P2389" s="1380">
        <f t="shared" si="1231"/>
        <v>0</v>
      </c>
      <c r="Q2389" s="1380">
        <f t="shared" si="1232"/>
        <v>0</v>
      </c>
      <c r="R2389" s="1380">
        <f t="shared" si="1233"/>
        <v>0</v>
      </c>
      <c r="S2389" s="1380">
        <f t="shared" si="1234"/>
        <v>0</v>
      </c>
      <c r="T2389" s="1380">
        <f t="shared" si="1235"/>
        <v>0</v>
      </c>
      <c r="U2389" s="1380">
        <f t="shared" si="1236"/>
        <v>0</v>
      </c>
      <c r="V2389" s="1380">
        <f t="shared" si="1237"/>
        <v>0</v>
      </c>
      <c r="W2389" s="2798">
        <f t="shared" si="1238"/>
        <v>0</v>
      </c>
      <c r="Z2389" s="1293"/>
      <c r="AA2389" s="1309"/>
      <c r="AB2389" s="1380"/>
      <c r="AC2389" s="1380"/>
      <c r="AD2389" s="1380"/>
      <c r="AE2389" s="1380"/>
      <c r="AF2389" s="1380"/>
      <c r="AG2389" s="1381"/>
      <c r="AH2389" s="1380"/>
      <c r="AI2389" s="1382"/>
      <c r="AK2389" s="1293"/>
      <c r="AL2389" s="1309"/>
      <c r="AM2389" s="1380"/>
      <c r="AN2389" s="1380"/>
      <c r="AO2389" s="1380"/>
      <c r="AP2389" s="1380"/>
      <c r="AQ2389" s="1380"/>
      <c r="AR2389" s="1381"/>
      <c r="AS2389" s="1380"/>
      <c r="AT2389" s="1382"/>
      <c r="AV2389" s="1293"/>
      <c r="AW2389" s="1309"/>
      <c r="AX2389" s="1380"/>
      <c r="AY2389" s="1380"/>
      <c r="AZ2389" s="1380"/>
      <c r="BA2389" s="1380"/>
      <c r="BB2389" s="1380"/>
      <c r="BC2389" s="1381"/>
      <c r="BD2389" s="1380"/>
      <c r="BE2389" s="1382"/>
      <c r="BG2389" s="1293"/>
      <c r="BH2389" s="1309"/>
      <c r="BI2389" s="1380"/>
      <c r="BJ2389" s="1380"/>
      <c r="BK2389" s="1380"/>
      <c r="BL2389" s="1380"/>
      <c r="BM2389" s="1380"/>
      <c r="BN2389" s="1381"/>
      <c r="BO2389" s="1380"/>
      <c r="BP2389" s="1382"/>
      <c r="BR2389" s="1293"/>
      <c r="BS2389" s="1309"/>
      <c r="BT2389" s="1380"/>
      <c r="BU2389" s="1380"/>
      <c r="BV2389" s="1380"/>
      <c r="BW2389" s="1380"/>
      <c r="BX2389" s="1380"/>
      <c r="BY2389" s="1381"/>
      <c r="BZ2389" s="1380"/>
      <c r="CA2389" s="1382"/>
      <c r="CC2389" s="1293"/>
      <c r="CD2389" s="1309"/>
      <c r="CE2389" s="1380"/>
      <c r="CF2389" s="1380"/>
      <c r="CG2389" s="1380"/>
      <c r="CH2389" s="1380"/>
      <c r="CI2389" s="1380"/>
      <c r="CJ2389" s="1381"/>
      <c r="CK2389" s="1380"/>
      <c r="CL2389" s="1382"/>
      <c r="CN2389" s="1293"/>
      <c r="CO2389" s="1309"/>
      <c r="CP2389" s="1380"/>
      <c r="CQ2389" s="1380"/>
      <c r="CR2389" s="1380"/>
      <c r="CS2389" s="1380"/>
      <c r="CT2389" s="1380"/>
      <c r="CU2389" s="1381"/>
      <c r="CV2389" s="1380"/>
      <c r="CW2389" s="1382"/>
      <c r="CY2389" s="1293"/>
      <c r="CZ2389" s="1309"/>
      <c r="DA2389" s="1380"/>
      <c r="DB2389" s="1380"/>
      <c r="DC2389" s="1380"/>
      <c r="DD2389" s="1380"/>
      <c r="DE2389" s="1380"/>
      <c r="DF2389" s="1381"/>
      <c r="DG2389" s="1380"/>
      <c r="DH2389" s="1382"/>
      <c r="DJ2389" s="1293"/>
      <c r="DK2389" s="1309"/>
      <c r="DL2389" s="1380"/>
      <c r="DM2389" s="1380"/>
      <c r="DN2389" s="1380"/>
      <c r="DO2389" s="1380"/>
      <c r="DP2389" s="1380"/>
      <c r="DQ2389" s="1381"/>
      <c r="DR2389" s="1380"/>
      <c r="DS2389" s="1382"/>
      <c r="DU2389" s="1293"/>
      <c r="DV2389" s="1309"/>
      <c r="DW2389" s="1380"/>
      <c r="DX2389" s="1380"/>
      <c r="DY2389" s="1380"/>
      <c r="DZ2389" s="1380"/>
      <c r="EA2389" s="1380"/>
      <c r="EB2389" s="1381"/>
      <c r="EC2389" s="1380"/>
      <c r="ED2389" s="1382"/>
      <c r="EF2389" s="1293"/>
      <c r="EG2389" s="1309"/>
      <c r="EH2389" s="1380"/>
      <c r="EI2389" s="1380"/>
      <c r="EJ2389" s="1380"/>
      <c r="EK2389" s="1380"/>
      <c r="EL2389" s="1380"/>
      <c r="EM2389" s="1381"/>
      <c r="EN2389" s="1380"/>
      <c r="EO2389" s="1382"/>
      <c r="EQ2389" s="1293"/>
      <c r="ER2389" s="1309"/>
      <c r="ES2389" s="1380"/>
      <c r="ET2389" s="1380"/>
      <c r="EU2389" s="1380"/>
      <c r="EV2389" s="1380"/>
      <c r="EW2389" s="1380"/>
      <c r="EX2389" s="1381"/>
      <c r="EY2389" s="1380"/>
      <c r="EZ2389" s="1382"/>
    </row>
    <row r="2390" spans="2:156" ht="10.35" customHeight="1">
      <c r="B2390" s="1330" t="s">
        <v>362</v>
      </c>
      <c r="C2390" s="1331" t="s">
        <v>361</v>
      </c>
      <c r="D2390" s="1332">
        <v>306</v>
      </c>
      <c r="E2390" s="1332">
        <v>99.700000000000017</v>
      </c>
      <c r="F2390" s="1332">
        <v>56.8</v>
      </c>
      <c r="G2390" s="1332">
        <v>1.5</v>
      </c>
      <c r="H2390" s="1332">
        <v>0</v>
      </c>
      <c r="I2390" s="1332">
        <v>463</v>
      </c>
      <c r="J2390" s="1332">
        <v>2306.6999999999998</v>
      </c>
      <c r="K2390" s="1333">
        <v>2769.7</v>
      </c>
      <c r="L2390" s="2794">
        <f t="shared" si="1227"/>
        <v>1</v>
      </c>
      <c r="M2390" s="2795">
        <f t="shared" si="1228"/>
        <v>44</v>
      </c>
      <c r="N2390" s="2795">
        <f t="shared" si="1229"/>
        <v>3.1</v>
      </c>
      <c r="O2390" s="2795">
        <f t="shared" si="1230"/>
        <v>1.5</v>
      </c>
      <c r="P2390" s="2795">
        <f t="shared" si="1231"/>
        <v>16.400000000000002</v>
      </c>
      <c r="Q2390" s="2795">
        <f t="shared" si="1232"/>
        <v>241.1</v>
      </c>
      <c r="R2390" s="2795">
        <f t="shared" si="1233"/>
        <v>2.9</v>
      </c>
      <c r="S2390" s="2795">
        <f t="shared" si="1234"/>
        <v>9.5</v>
      </c>
      <c r="T2390" s="2795">
        <f t="shared" si="1235"/>
        <v>401.8</v>
      </c>
      <c r="U2390" s="2795">
        <f t="shared" si="1236"/>
        <v>1008.9</v>
      </c>
      <c r="V2390" s="2795">
        <f t="shared" si="1237"/>
        <v>574.4</v>
      </c>
      <c r="W2390" s="2796">
        <f t="shared" si="1238"/>
        <v>465.1</v>
      </c>
      <c r="Z2390" s="1308" t="s">
        <v>362</v>
      </c>
      <c r="AA2390" s="474" t="s">
        <v>361</v>
      </c>
      <c r="AB2390" s="1378">
        <v>0</v>
      </c>
      <c r="AC2390" s="1378">
        <v>1</v>
      </c>
      <c r="AD2390" s="1378">
        <v>1</v>
      </c>
      <c r="AE2390" s="1378">
        <v>0</v>
      </c>
      <c r="AF2390" s="1378">
        <v>0</v>
      </c>
      <c r="AG2390" s="1378">
        <v>1</v>
      </c>
      <c r="AH2390" s="1378">
        <v>0</v>
      </c>
      <c r="AI2390" s="1379">
        <v>1</v>
      </c>
      <c r="AK2390" s="1308" t="s">
        <v>362</v>
      </c>
      <c r="AL2390" s="474" t="s">
        <v>361</v>
      </c>
      <c r="AM2390" s="1378">
        <v>0</v>
      </c>
      <c r="AN2390" s="1378">
        <v>43</v>
      </c>
      <c r="AO2390" s="1378">
        <v>1</v>
      </c>
      <c r="AP2390" s="1378">
        <v>0</v>
      </c>
      <c r="AQ2390" s="1378">
        <v>0</v>
      </c>
      <c r="AR2390" s="1378">
        <v>44</v>
      </c>
      <c r="AS2390" s="1378">
        <v>0</v>
      </c>
      <c r="AT2390" s="1379">
        <v>44</v>
      </c>
      <c r="AV2390" s="1308" t="s">
        <v>362</v>
      </c>
      <c r="AW2390" s="474" t="s">
        <v>361</v>
      </c>
      <c r="AX2390" s="1378">
        <v>0.1</v>
      </c>
      <c r="AY2390" s="1378">
        <v>0.5</v>
      </c>
      <c r="AZ2390" s="1378">
        <v>1.1000000000000001</v>
      </c>
      <c r="BA2390" s="1378">
        <v>1.4</v>
      </c>
      <c r="BB2390" s="1378">
        <v>0</v>
      </c>
      <c r="BC2390" s="1378">
        <v>3.1</v>
      </c>
      <c r="BD2390" s="1378">
        <v>0</v>
      </c>
      <c r="BE2390" s="1379">
        <v>3.1</v>
      </c>
      <c r="BG2390" s="1308" t="s">
        <v>362</v>
      </c>
      <c r="BH2390" s="474" t="s">
        <v>361</v>
      </c>
      <c r="BI2390" s="1378">
        <v>0</v>
      </c>
      <c r="BJ2390" s="1378">
        <v>0.5</v>
      </c>
      <c r="BK2390" s="1378">
        <v>1</v>
      </c>
      <c r="BL2390" s="1378">
        <v>0</v>
      </c>
      <c r="BM2390" s="1378">
        <v>0</v>
      </c>
      <c r="BN2390" s="1378">
        <v>1.5</v>
      </c>
      <c r="BO2390" s="1378">
        <v>0</v>
      </c>
      <c r="BP2390" s="1379">
        <v>1.5</v>
      </c>
      <c r="BR2390" s="1308" t="s">
        <v>362</v>
      </c>
      <c r="BS2390" s="474" t="s">
        <v>361</v>
      </c>
      <c r="BT2390" s="1378">
        <v>0</v>
      </c>
      <c r="BU2390" s="1378">
        <v>0.60000000000000142</v>
      </c>
      <c r="BV2390" s="1378">
        <v>1.5</v>
      </c>
      <c r="BW2390" s="1378">
        <v>0</v>
      </c>
      <c r="BX2390" s="1378">
        <v>0</v>
      </c>
      <c r="BY2390" s="1378">
        <v>2.1000000000000014</v>
      </c>
      <c r="BZ2390" s="1378">
        <v>14.3</v>
      </c>
      <c r="CA2390" s="1379">
        <v>16.400000000000002</v>
      </c>
      <c r="CC2390" s="1308" t="s">
        <v>362</v>
      </c>
      <c r="CD2390" s="474" t="s">
        <v>361</v>
      </c>
      <c r="CE2390" s="1378">
        <v>0</v>
      </c>
      <c r="CF2390" s="1378">
        <v>49.4</v>
      </c>
      <c r="CG2390" s="1378">
        <v>1.3</v>
      </c>
      <c r="CH2390" s="1378">
        <v>0</v>
      </c>
      <c r="CI2390" s="1378">
        <v>0</v>
      </c>
      <c r="CJ2390" s="1378">
        <v>50.699999999999996</v>
      </c>
      <c r="CK2390" s="1378">
        <v>190.4</v>
      </c>
      <c r="CL2390" s="1379">
        <v>241.1</v>
      </c>
      <c r="CN2390" s="1308" t="s">
        <v>362</v>
      </c>
      <c r="CO2390" s="474" t="s">
        <v>361</v>
      </c>
      <c r="CP2390" s="1378">
        <v>0</v>
      </c>
      <c r="CQ2390" s="1378">
        <v>0.7</v>
      </c>
      <c r="CR2390" s="1378">
        <v>2.2000000000000002</v>
      </c>
      <c r="CS2390" s="1378">
        <v>0</v>
      </c>
      <c r="CT2390" s="1378">
        <v>0</v>
      </c>
      <c r="CU2390" s="1378">
        <v>2.9</v>
      </c>
      <c r="CV2390" s="1378">
        <v>0</v>
      </c>
      <c r="CW2390" s="1379">
        <v>2.9</v>
      </c>
      <c r="CY2390" s="1308" t="s">
        <v>362</v>
      </c>
      <c r="CZ2390" s="474" t="s">
        <v>361</v>
      </c>
      <c r="DA2390" s="1378">
        <v>3</v>
      </c>
      <c r="DB2390" s="1378">
        <v>0.89999999999999991</v>
      </c>
      <c r="DC2390" s="1378">
        <v>5</v>
      </c>
      <c r="DD2390" s="1378">
        <v>0.1</v>
      </c>
      <c r="DE2390" s="1378">
        <v>0</v>
      </c>
      <c r="DF2390" s="1378">
        <v>9</v>
      </c>
      <c r="DG2390" s="1378">
        <v>0.5</v>
      </c>
      <c r="DH2390" s="1379">
        <v>9.5</v>
      </c>
      <c r="DJ2390" s="1308" t="s">
        <v>362</v>
      </c>
      <c r="DK2390" s="474" t="s">
        <v>361</v>
      </c>
      <c r="DL2390" s="1378">
        <v>5.9</v>
      </c>
      <c r="DM2390" s="1378">
        <v>0.39999999999999947</v>
      </c>
      <c r="DN2390" s="1378">
        <v>1</v>
      </c>
      <c r="DO2390" s="1378">
        <v>0</v>
      </c>
      <c r="DP2390" s="1378">
        <v>0</v>
      </c>
      <c r="DQ2390" s="1378">
        <v>7.3</v>
      </c>
      <c r="DR2390" s="1378">
        <v>394.5</v>
      </c>
      <c r="DS2390" s="1379">
        <v>401.8</v>
      </c>
      <c r="DU2390" s="1308" t="s">
        <v>362</v>
      </c>
      <c r="DV2390" s="474" t="s">
        <v>361</v>
      </c>
      <c r="DW2390" s="1378">
        <v>220.6</v>
      </c>
      <c r="DX2390" s="1378">
        <v>0.7</v>
      </c>
      <c r="DY2390" s="1378">
        <v>5.2</v>
      </c>
      <c r="DZ2390" s="1378">
        <v>0</v>
      </c>
      <c r="EA2390" s="1378">
        <v>0</v>
      </c>
      <c r="EB2390" s="1378">
        <v>226.5</v>
      </c>
      <c r="EC2390" s="1378">
        <v>782.4</v>
      </c>
      <c r="ED2390" s="1379">
        <v>1008.9</v>
      </c>
      <c r="EF2390" s="1308" t="s">
        <v>362</v>
      </c>
      <c r="EG2390" s="474" t="s">
        <v>361</v>
      </c>
      <c r="EH2390" s="1378">
        <v>73.400000000000006</v>
      </c>
      <c r="EI2390" s="1378">
        <v>1.3</v>
      </c>
      <c r="EJ2390" s="1378">
        <v>1.7</v>
      </c>
      <c r="EK2390" s="1378">
        <v>0</v>
      </c>
      <c r="EL2390" s="1378">
        <v>0</v>
      </c>
      <c r="EM2390" s="1378">
        <v>76.400000000000006</v>
      </c>
      <c r="EN2390" s="1378">
        <v>498</v>
      </c>
      <c r="EO2390" s="1379">
        <v>574.4</v>
      </c>
      <c r="EQ2390" s="1308" t="s">
        <v>362</v>
      </c>
      <c r="ER2390" s="474" t="s">
        <v>361</v>
      </c>
      <c r="ES2390" s="1378">
        <v>3</v>
      </c>
      <c r="ET2390" s="1378">
        <v>0.7</v>
      </c>
      <c r="EU2390" s="1378">
        <v>34.799999999999997</v>
      </c>
      <c r="EV2390" s="1378">
        <v>0</v>
      </c>
      <c r="EW2390" s="1378">
        <v>0</v>
      </c>
      <c r="EX2390" s="1378">
        <v>38.5</v>
      </c>
      <c r="EY2390" s="1378">
        <v>426.6</v>
      </c>
      <c r="EZ2390" s="1379">
        <v>465.1</v>
      </c>
    </row>
    <row r="2391" spans="2:156" ht="10.35" customHeight="1">
      <c r="B2391" s="1293"/>
      <c r="C2391" s="1309"/>
      <c r="D2391" s="1334">
        <v>0</v>
      </c>
      <c r="E2391" s="1334">
        <v>0</v>
      </c>
      <c r="F2391" s="1334">
        <v>0</v>
      </c>
      <c r="G2391" s="1334">
        <v>0</v>
      </c>
      <c r="H2391" s="1334">
        <v>0</v>
      </c>
      <c r="I2391" s="1334">
        <v>0</v>
      </c>
      <c r="J2391" s="1334">
        <v>0</v>
      </c>
      <c r="K2391" s="1353">
        <v>0</v>
      </c>
      <c r="L2391" s="1354">
        <f t="shared" si="1227"/>
        <v>0</v>
      </c>
      <c r="M2391" s="1334">
        <f t="shared" si="1228"/>
        <v>0</v>
      </c>
      <c r="N2391" s="1334">
        <f t="shared" si="1229"/>
        <v>0</v>
      </c>
      <c r="O2391" s="1334">
        <f t="shared" si="1230"/>
        <v>0</v>
      </c>
      <c r="P2391" s="1334">
        <f t="shared" si="1231"/>
        <v>0</v>
      </c>
      <c r="Q2391" s="1334">
        <f t="shared" si="1232"/>
        <v>0</v>
      </c>
      <c r="R2391" s="1334">
        <f t="shared" si="1233"/>
        <v>0</v>
      </c>
      <c r="S2391" s="1334">
        <f t="shared" si="1234"/>
        <v>0</v>
      </c>
      <c r="T2391" s="1334">
        <f t="shared" si="1235"/>
        <v>0</v>
      </c>
      <c r="U2391" s="1334">
        <f t="shared" si="1236"/>
        <v>0</v>
      </c>
      <c r="V2391" s="1334">
        <f t="shared" si="1237"/>
        <v>0</v>
      </c>
      <c r="W2391" s="2781">
        <f t="shared" si="1238"/>
        <v>0</v>
      </c>
      <c r="Z2391" s="1293"/>
      <c r="AA2391" s="1309"/>
      <c r="AB2391" s="1380"/>
      <c r="AC2391" s="1380"/>
      <c r="AD2391" s="1380"/>
      <c r="AE2391" s="1380"/>
      <c r="AF2391" s="1380"/>
      <c r="AG2391" s="1381"/>
      <c r="AH2391" s="1380"/>
      <c r="AI2391" s="1382"/>
      <c r="AK2391" s="1293"/>
      <c r="AL2391" s="1309"/>
      <c r="AM2391" s="1380"/>
      <c r="AN2391" s="1380"/>
      <c r="AO2391" s="1380"/>
      <c r="AP2391" s="1380"/>
      <c r="AQ2391" s="1380"/>
      <c r="AR2391" s="1381"/>
      <c r="AS2391" s="1380"/>
      <c r="AT2391" s="1382"/>
      <c r="AV2391" s="1293"/>
      <c r="AW2391" s="1309"/>
      <c r="AX2391" s="1380"/>
      <c r="AY2391" s="1380"/>
      <c r="AZ2391" s="1380"/>
      <c r="BA2391" s="1380"/>
      <c r="BB2391" s="1380"/>
      <c r="BC2391" s="1381"/>
      <c r="BD2391" s="1380"/>
      <c r="BE2391" s="1382"/>
      <c r="BG2391" s="1293"/>
      <c r="BH2391" s="1309"/>
      <c r="BI2391" s="1380"/>
      <c r="BJ2391" s="1380"/>
      <c r="BK2391" s="1380"/>
      <c r="BL2391" s="1380"/>
      <c r="BM2391" s="1380"/>
      <c r="BN2391" s="1381"/>
      <c r="BO2391" s="1380"/>
      <c r="BP2391" s="1382"/>
      <c r="BR2391" s="1293"/>
      <c r="BS2391" s="1309"/>
      <c r="BT2391" s="1380"/>
      <c r="BU2391" s="1380"/>
      <c r="BV2391" s="1380"/>
      <c r="BW2391" s="1380"/>
      <c r="BX2391" s="1380"/>
      <c r="BY2391" s="1381"/>
      <c r="BZ2391" s="1380"/>
      <c r="CA2391" s="1382"/>
      <c r="CC2391" s="1293"/>
      <c r="CD2391" s="1309"/>
      <c r="CE2391" s="1380"/>
      <c r="CF2391" s="1380"/>
      <c r="CG2391" s="1380"/>
      <c r="CH2391" s="1380"/>
      <c r="CI2391" s="1380"/>
      <c r="CJ2391" s="1381"/>
      <c r="CK2391" s="1380"/>
      <c r="CL2391" s="1382"/>
      <c r="CN2391" s="1293"/>
      <c r="CO2391" s="1309"/>
      <c r="CP2391" s="1380"/>
      <c r="CQ2391" s="1380"/>
      <c r="CR2391" s="1380"/>
      <c r="CS2391" s="1380"/>
      <c r="CT2391" s="1380"/>
      <c r="CU2391" s="1381"/>
      <c r="CV2391" s="1380"/>
      <c r="CW2391" s="1382"/>
      <c r="CY2391" s="1293"/>
      <c r="CZ2391" s="1309"/>
      <c r="DA2391" s="1380"/>
      <c r="DB2391" s="1380"/>
      <c r="DC2391" s="1380"/>
      <c r="DD2391" s="1380"/>
      <c r="DE2391" s="1380"/>
      <c r="DF2391" s="1381"/>
      <c r="DG2391" s="1380"/>
      <c r="DH2391" s="1382"/>
      <c r="DJ2391" s="1293"/>
      <c r="DK2391" s="1309"/>
      <c r="DL2391" s="1380"/>
      <c r="DM2391" s="1380"/>
      <c r="DN2391" s="1380"/>
      <c r="DO2391" s="1380"/>
      <c r="DP2391" s="1380"/>
      <c r="DQ2391" s="1381"/>
      <c r="DR2391" s="1380"/>
      <c r="DS2391" s="1382"/>
      <c r="DU2391" s="1293"/>
      <c r="DV2391" s="1309"/>
      <c r="DW2391" s="1380"/>
      <c r="DX2391" s="1380"/>
      <c r="DY2391" s="1380"/>
      <c r="DZ2391" s="1380"/>
      <c r="EA2391" s="1380"/>
      <c r="EB2391" s="1381"/>
      <c r="EC2391" s="1380"/>
      <c r="ED2391" s="1382"/>
      <c r="EF2391" s="1293"/>
      <c r="EG2391" s="1309"/>
      <c r="EH2391" s="1380"/>
      <c r="EI2391" s="1380"/>
      <c r="EJ2391" s="1380"/>
      <c r="EK2391" s="1380"/>
      <c r="EL2391" s="1380"/>
      <c r="EM2391" s="1381"/>
      <c r="EN2391" s="1380"/>
      <c r="EO2391" s="1382"/>
      <c r="EQ2391" s="1293"/>
      <c r="ER2391" s="1309"/>
      <c r="ES2391" s="1380"/>
      <c r="ET2391" s="1380"/>
      <c r="EU2391" s="1380"/>
      <c r="EV2391" s="1380"/>
      <c r="EW2391" s="1380"/>
      <c r="EX2391" s="1381"/>
      <c r="EY2391" s="1380"/>
      <c r="EZ2391" s="1382"/>
    </row>
    <row r="2392" spans="2:156" ht="10.35" customHeight="1">
      <c r="B2392" s="1336" t="s">
        <v>358</v>
      </c>
      <c r="C2392" s="1337" t="s">
        <v>357</v>
      </c>
      <c r="D2392" s="1338">
        <v>96055.400000000009</v>
      </c>
      <c r="E2392" s="1338">
        <v>17286.900000000001</v>
      </c>
      <c r="F2392" s="1338">
        <v>42547.4</v>
      </c>
      <c r="G2392" s="1338">
        <v>291.7000000000001</v>
      </c>
      <c r="H2392" s="1338">
        <v>0</v>
      </c>
      <c r="I2392" s="1338">
        <v>156181.4</v>
      </c>
      <c r="J2392" s="1338">
        <v>51752.600000000006</v>
      </c>
      <c r="K2392" s="1339">
        <v>207933.99999999997</v>
      </c>
      <c r="L2392" s="2801">
        <f t="shared" si="1227"/>
        <v>16949</v>
      </c>
      <c r="M2392" s="2802">
        <f t="shared" si="1228"/>
        <v>15955.799999999997</v>
      </c>
      <c r="N2392" s="2802">
        <f t="shared" si="1229"/>
        <v>18488.099999999999</v>
      </c>
      <c r="O2392" s="2802">
        <f t="shared" si="1230"/>
        <v>19976.400000000001</v>
      </c>
      <c r="P2392" s="2802">
        <f t="shared" si="1231"/>
        <v>18302.399999999998</v>
      </c>
      <c r="Q2392" s="2802">
        <f t="shared" si="1232"/>
        <v>15114.899999999998</v>
      </c>
      <c r="R2392" s="2802">
        <f t="shared" si="1233"/>
        <v>20772.400000000001</v>
      </c>
      <c r="S2392" s="2802">
        <f t="shared" si="1234"/>
        <v>19387.399999999998</v>
      </c>
      <c r="T2392" s="2802">
        <f t="shared" si="1235"/>
        <v>17419.899999999998</v>
      </c>
      <c r="U2392" s="2802">
        <f t="shared" si="1236"/>
        <v>16720.400000000001</v>
      </c>
      <c r="V2392" s="2802">
        <f t="shared" si="1237"/>
        <v>12111.7</v>
      </c>
      <c r="W2392" s="2803">
        <f t="shared" si="1238"/>
        <v>16735.599999999999</v>
      </c>
      <c r="Z2392" s="1308" t="s">
        <v>358</v>
      </c>
      <c r="AA2392" s="474" t="s">
        <v>357</v>
      </c>
      <c r="AB2392" s="1378">
        <v>9781</v>
      </c>
      <c r="AC2392" s="1378">
        <v>560</v>
      </c>
      <c r="AD2392" s="1378">
        <v>2120</v>
      </c>
      <c r="AE2392" s="1378">
        <v>200</v>
      </c>
      <c r="AF2392" s="1378">
        <v>0</v>
      </c>
      <c r="AG2392" s="1378">
        <v>12661</v>
      </c>
      <c r="AH2392" s="1378">
        <v>4288</v>
      </c>
      <c r="AI2392" s="1379">
        <v>16949</v>
      </c>
      <c r="AK2392" s="1308" t="s">
        <v>358</v>
      </c>
      <c r="AL2392" s="474" t="s">
        <v>357</v>
      </c>
      <c r="AM2392" s="1378">
        <v>7331.5</v>
      </c>
      <c r="AN2392" s="1378">
        <v>529.9</v>
      </c>
      <c r="AO2392" s="1378">
        <v>3648.7</v>
      </c>
      <c r="AP2392" s="1378">
        <v>6.9</v>
      </c>
      <c r="AQ2392" s="1378">
        <v>0</v>
      </c>
      <c r="AR2392" s="1378">
        <v>11516.999999999998</v>
      </c>
      <c r="AS2392" s="1378">
        <v>4438.7999999999993</v>
      </c>
      <c r="AT2392" s="1379">
        <v>15955.799999999997</v>
      </c>
      <c r="AV2392" s="1308" t="s">
        <v>358</v>
      </c>
      <c r="AW2392" s="474" t="s">
        <v>357</v>
      </c>
      <c r="AX2392" s="1378">
        <v>7640.2</v>
      </c>
      <c r="AY2392" s="1378">
        <v>1645.6000000000001</v>
      </c>
      <c r="AZ2392" s="1378">
        <v>4803.5</v>
      </c>
      <c r="BA2392" s="1378">
        <v>6.8</v>
      </c>
      <c r="BB2392" s="1378">
        <v>0</v>
      </c>
      <c r="BC2392" s="1378">
        <v>14096.099999999999</v>
      </c>
      <c r="BD2392" s="1378">
        <v>4392</v>
      </c>
      <c r="BE2392" s="1379">
        <v>18488.099999999999</v>
      </c>
      <c r="BG2392" s="1308" t="s">
        <v>358</v>
      </c>
      <c r="BH2392" s="474" t="s">
        <v>357</v>
      </c>
      <c r="BI2392" s="1378">
        <v>10490.500000000002</v>
      </c>
      <c r="BJ2392" s="1378">
        <v>768.9</v>
      </c>
      <c r="BK2392" s="1378">
        <v>3801.1000000000004</v>
      </c>
      <c r="BL2392" s="1378">
        <v>50</v>
      </c>
      <c r="BM2392" s="1378">
        <v>0</v>
      </c>
      <c r="BN2392" s="1378">
        <v>15110.500000000002</v>
      </c>
      <c r="BO2392" s="1378">
        <v>4865.8999999999996</v>
      </c>
      <c r="BP2392" s="1379">
        <v>19976.400000000001</v>
      </c>
      <c r="BR2392" s="1308" t="s">
        <v>358</v>
      </c>
      <c r="BS2392" s="474" t="s">
        <v>357</v>
      </c>
      <c r="BT2392" s="1378">
        <v>8207.5999999999985</v>
      </c>
      <c r="BU2392" s="1378">
        <v>1845.2000000000003</v>
      </c>
      <c r="BV2392" s="1378">
        <v>4557.1000000000004</v>
      </c>
      <c r="BW2392" s="1378">
        <v>0.3</v>
      </c>
      <c r="BX2392" s="1378">
        <v>0</v>
      </c>
      <c r="BY2392" s="1378">
        <v>14610.199999999999</v>
      </c>
      <c r="BZ2392" s="1378">
        <v>3692.2000000000003</v>
      </c>
      <c r="CA2392" s="1379">
        <v>18302.399999999998</v>
      </c>
      <c r="CC2392" s="1308" t="s">
        <v>358</v>
      </c>
      <c r="CD2392" s="474" t="s">
        <v>357</v>
      </c>
      <c r="CE2392" s="1378">
        <v>5212</v>
      </c>
      <c r="CF2392" s="1378">
        <v>1316.9</v>
      </c>
      <c r="CG2392" s="1378">
        <v>4292.9999999999991</v>
      </c>
      <c r="CH2392" s="1378">
        <v>0.1</v>
      </c>
      <c r="CI2392" s="1378">
        <v>0</v>
      </c>
      <c r="CJ2392" s="1378">
        <v>10821.999999999998</v>
      </c>
      <c r="CK2392" s="1378">
        <v>4292.8999999999996</v>
      </c>
      <c r="CL2392" s="1379">
        <v>15114.899999999998</v>
      </c>
      <c r="CN2392" s="1308" t="s">
        <v>358</v>
      </c>
      <c r="CO2392" s="474" t="s">
        <v>357</v>
      </c>
      <c r="CP2392" s="1378">
        <v>10244.4</v>
      </c>
      <c r="CQ2392" s="1378">
        <v>1076.5999999999999</v>
      </c>
      <c r="CR2392" s="1378">
        <v>4547.3999999999996</v>
      </c>
      <c r="CS2392" s="1378">
        <v>0.1</v>
      </c>
      <c r="CT2392" s="1378">
        <v>0</v>
      </c>
      <c r="CU2392" s="1378">
        <v>15868.5</v>
      </c>
      <c r="CV2392" s="1378">
        <v>4903.8999999999996</v>
      </c>
      <c r="CW2392" s="1379">
        <v>20772.400000000001</v>
      </c>
      <c r="CY2392" s="1308" t="s">
        <v>358</v>
      </c>
      <c r="CZ2392" s="474" t="s">
        <v>357</v>
      </c>
      <c r="DA2392" s="1378">
        <v>8894</v>
      </c>
      <c r="DB2392" s="1378">
        <v>1838.3</v>
      </c>
      <c r="DC2392" s="1378">
        <v>4258.2999999999993</v>
      </c>
      <c r="DD2392" s="1378">
        <v>0</v>
      </c>
      <c r="DE2392" s="1378">
        <v>0</v>
      </c>
      <c r="DF2392" s="1378">
        <v>14990.599999999999</v>
      </c>
      <c r="DG2392" s="1378">
        <v>4396.8</v>
      </c>
      <c r="DH2392" s="1379">
        <v>19387.399999999998</v>
      </c>
      <c r="DJ2392" s="1308" t="s">
        <v>358</v>
      </c>
      <c r="DK2392" s="474" t="s">
        <v>357</v>
      </c>
      <c r="DL2392" s="1378">
        <v>7642.7999999999993</v>
      </c>
      <c r="DM2392" s="1378">
        <v>1566.5000000000002</v>
      </c>
      <c r="DN2392" s="1378">
        <v>3990.8999999999996</v>
      </c>
      <c r="DO2392" s="1378">
        <v>2.4</v>
      </c>
      <c r="DP2392" s="1378">
        <v>0</v>
      </c>
      <c r="DQ2392" s="1378">
        <v>13202.599999999999</v>
      </c>
      <c r="DR2392" s="1378">
        <v>4217.2999999999993</v>
      </c>
      <c r="DS2392" s="1379">
        <v>17419.899999999998</v>
      </c>
      <c r="DU2392" s="1308" t="s">
        <v>358</v>
      </c>
      <c r="DV2392" s="474" t="s">
        <v>357</v>
      </c>
      <c r="DW2392" s="1378">
        <v>8343</v>
      </c>
      <c r="DX2392" s="1378">
        <v>1250.5</v>
      </c>
      <c r="DY2392" s="1378">
        <v>2827.3</v>
      </c>
      <c r="DZ2392" s="1378">
        <v>0</v>
      </c>
      <c r="EA2392" s="1378">
        <v>0</v>
      </c>
      <c r="EB2392" s="1378">
        <v>12420.8</v>
      </c>
      <c r="EC2392" s="1378">
        <v>4299.6000000000004</v>
      </c>
      <c r="ED2392" s="1379">
        <v>16720.400000000001</v>
      </c>
      <c r="EF2392" s="1308" t="s">
        <v>358</v>
      </c>
      <c r="EG2392" s="474" t="s">
        <v>357</v>
      </c>
      <c r="EH2392" s="1378">
        <v>4883.7</v>
      </c>
      <c r="EI2392" s="1378">
        <v>993.6</v>
      </c>
      <c r="EJ2392" s="1378">
        <v>1987.6</v>
      </c>
      <c r="EK2392" s="1378">
        <v>0</v>
      </c>
      <c r="EL2392" s="1378">
        <v>0</v>
      </c>
      <c r="EM2392" s="1378">
        <v>7864.9</v>
      </c>
      <c r="EN2392" s="1378">
        <v>4246.8</v>
      </c>
      <c r="EO2392" s="1379">
        <v>12111.7</v>
      </c>
      <c r="EQ2392" s="1308" t="s">
        <v>358</v>
      </c>
      <c r="ER2392" s="474" t="s">
        <v>357</v>
      </c>
      <c r="ES2392" s="1378">
        <v>7384.7</v>
      </c>
      <c r="ET2392" s="1378">
        <v>3894.9</v>
      </c>
      <c r="EU2392" s="1378">
        <v>1712.5</v>
      </c>
      <c r="EV2392" s="1378">
        <v>25.1</v>
      </c>
      <c r="EW2392" s="1378">
        <v>0</v>
      </c>
      <c r="EX2392" s="1378">
        <v>13017.2</v>
      </c>
      <c r="EY2392" s="1378">
        <v>3718.4</v>
      </c>
      <c r="EZ2392" s="1379">
        <v>16735.599999999999</v>
      </c>
    </row>
    <row r="2393" spans="2:156" ht="10.35" customHeight="1">
      <c r="B2393" s="1293"/>
      <c r="C2393" s="1309" t="s">
        <v>356</v>
      </c>
      <c r="D2393" s="1380">
        <v>12727.800000000001</v>
      </c>
      <c r="E2393" s="1380">
        <v>6043</v>
      </c>
      <c r="F2393" s="1380">
        <v>34756.6</v>
      </c>
      <c r="G2393" s="1381">
        <v>291.7000000000001</v>
      </c>
      <c r="H2393" s="1381">
        <v>0</v>
      </c>
      <c r="I2393" s="1381">
        <v>53819.100000000006</v>
      </c>
      <c r="J2393" s="1380">
        <v>41869.9</v>
      </c>
      <c r="K2393" s="1382">
        <v>95688.999999999985</v>
      </c>
      <c r="L2393" s="2797">
        <f t="shared" si="1227"/>
        <v>6973</v>
      </c>
      <c r="M2393" s="1380">
        <f t="shared" si="1228"/>
        <v>8778.7999999999993</v>
      </c>
      <c r="N2393" s="1380">
        <f t="shared" si="1229"/>
        <v>8589.4000000000015</v>
      </c>
      <c r="O2393" s="1380">
        <f t="shared" si="1230"/>
        <v>7350.4000000000005</v>
      </c>
      <c r="P2393" s="1380">
        <f t="shared" si="1231"/>
        <v>7470.4000000000015</v>
      </c>
      <c r="Q2393" s="1380">
        <f t="shared" si="1232"/>
        <v>8025.2999999999993</v>
      </c>
      <c r="R2393" s="1380">
        <f t="shared" si="1233"/>
        <v>8882.2000000000007</v>
      </c>
      <c r="S2393" s="1380">
        <f t="shared" si="1234"/>
        <v>8523.6999999999989</v>
      </c>
      <c r="T2393" s="1380">
        <f t="shared" si="1235"/>
        <v>9331.0999999999985</v>
      </c>
      <c r="U2393" s="1380">
        <f t="shared" si="1236"/>
        <v>7291.4</v>
      </c>
      <c r="V2393" s="1380">
        <f t="shared" si="1237"/>
        <v>6028.3</v>
      </c>
      <c r="W2393" s="2798">
        <f t="shared" si="1238"/>
        <v>8445</v>
      </c>
      <c r="Z2393" s="1293"/>
      <c r="AA2393" s="1309" t="s">
        <v>356</v>
      </c>
      <c r="AB2393" s="1380">
        <v>1880</v>
      </c>
      <c r="AC2393" s="1380">
        <v>152</v>
      </c>
      <c r="AD2393" s="1380">
        <v>1790</v>
      </c>
      <c r="AE2393" s="1381">
        <v>200</v>
      </c>
      <c r="AF2393" s="1381">
        <v>0</v>
      </c>
      <c r="AG2393" s="1381">
        <v>4022</v>
      </c>
      <c r="AH2393" s="1380">
        <v>2951</v>
      </c>
      <c r="AI2393" s="1382">
        <v>6973</v>
      </c>
      <c r="AK2393" s="1293"/>
      <c r="AL2393" s="1309" t="s">
        <v>356</v>
      </c>
      <c r="AM2393" s="1380">
        <v>2022.8</v>
      </c>
      <c r="AN2393" s="1380">
        <v>190.3</v>
      </c>
      <c r="AO2393" s="1380">
        <v>2996.6</v>
      </c>
      <c r="AP2393" s="1381">
        <v>6.9</v>
      </c>
      <c r="AQ2393" s="1381">
        <v>0</v>
      </c>
      <c r="AR2393" s="1381">
        <v>5216.5999999999995</v>
      </c>
      <c r="AS2393" s="1380">
        <v>3562.2</v>
      </c>
      <c r="AT2393" s="1382">
        <v>8778.7999999999993</v>
      </c>
      <c r="AV2393" s="1293"/>
      <c r="AW2393" s="1309" t="s">
        <v>356</v>
      </c>
      <c r="AX2393" s="1380">
        <v>861</v>
      </c>
      <c r="AY2393" s="1380">
        <v>497</v>
      </c>
      <c r="AZ2393" s="1380">
        <v>3709</v>
      </c>
      <c r="BA2393" s="1381">
        <v>6.8</v>
      </c>
      <c r="BB2393" s="1381">
        <v>0</v>
      </c>
      <c r="BC2393" s="1381">
        <v>5073.8</v>
      </c>
      <c r="BD2393" s="1380">
        <v>3515.6000000000004</v>
      </c>
      <c r="BE2393" s="1382">
        <v>8589.4000000000015</v>
      </c>
      <c r="BG2393" s="1293"/>
      <c r="BH2393" s="1309" t="s">
        <v>356</v>
      </c>
      <c r="BI2393" s="1380">
        <v>586.1</v>
      </c>
      <c r="BJ2393" s="1380">
        <v>236.29999999999998</v>
      </c>
      <c r="BK2393" s="1380">
        <v>2392.2000000000003</v>
      </c>
      <c r="BL2393" s="1381">
        <v>50</v>
      </c>
      <c r="BM2393" s="1381">
        <v>0</v>
      </c>
      <c r="BN2393" s="1381">
        <v>3264.6000000000004</v>
      </c>
      <c r="BO2393" s="1380">
        <v>4085.8</v>
      </c>
      <c r="BP2393" s="1382">
        <v>7350.4000000000005</v>
      </c>
      <c r="BR2393" s="1293"/>
      <c r="BS2393" s="1309" t="s">
        <v>356</v>
      </c>
      <c r="BT2393" s="1380">
        <v>719.5</v>
      </c>
      <c r="BU2393" s="1380">
        <v>430.90000000000003</v>
      </c>
      <c r="BV2393" s="1380">
        <v>3595.0000000000005</v>
      </c>
      <c r="BW2393" s="1381">
        <v>0.3</v>
      </c>
      <c r="BX2393" s="1381">
        <v>0</v>
      </c>
      <c r="BY2393" s="1381">
        <v>4745.7000000000007</v>
      </c>
      <c r="BZ2393" s="1380">
        <v>2724.7000000000003</v>
      </c>
      <c r="CA2393" s="1382">
        <v>7470.4000000000015</v>
      </c>
      <c r="CC2393" s="1293"/>
      <c r="CD2393" s="1309" t="s">
        <v>356</v>
      </c>
      <c r="CE2393" s="1380">
        <v>767.5</v>
      </c>
      <c r="CF2393" s="1380">
        <v>385.79999999999995</v>
      </c>
      <c r="CG2393" s="1380">
        <v>3730.5999999999995</v>
      </c>
      <c r="CH2393" s="1381">
        <v>0.1</v>
      </c>
      <c r="CI2393" s="1381">
        <v>0</v>
      </c>
      <c r="CJ2393" s="1381">
        <v>4884</v>
      </c>
      <c r="CK2393" s="1380">
        <v>3141.2999999999997</v>
      </c>
      <c r="CL2393" s="1382">
        <v>8025.2999999999993</v>
      </c>
      <c r="CN2393" s="1293"/>
      <c r="CO2393" s="1309" t="s">
        <v>356</v>
      </c>
      <c r="CP2393" s="1380">
        <v>944</v>
      </c>
      <c r="CQ2393" s="1380">
        <v>213.2</v>
      </c>
      <c r="CR2393" s="1380">
        <v>3858.3</v>
      </c>
      <c r="CS2393" s="1381">
        <v>0.1</v>
      </c>
      <c r="CT2393" s="1381">
        <v>0</v>
      </c>
      <c r="CU2393" s="1381">
        <v>5015.6000000000004</v>
      </c>
      <c r="CV2393" s="1380">
        <v>3866.6</v>
      </c>
      <c r="CW2393" s="1382">
        <v>8882.2000000000007</v>
      </c>
      <c r="CY2393" s="1293"/>
      <c r="CZ2393" s="1309" t="s">
        <v>356</v>
      </c>
      <c r="DA2393" s="1380">
        <v>600</v>
      </c>
      <c r="DB2393" s="1380">
        <v>407.29999999999995</v>
      </c>
      <c r="DC2393" s="1380">
        <v>3817.4999999999995</v>
      </c>
      <c r="DD2393" s="1381">
        <v>0</v>
      </c>
      <c r="DE2393" s="1381">
        <v>0</v>
      </c>
      <c r="DF2393" s="1381">
        <v>4824.7999999999993</v>
      </c>
      <c r="DG2393" s="1380">
        <v>3698.9</v>
      </c>
      <c r="DH2393" s="1382">
        <v>8523.6999999999989</v>
      </c>
      <c r="DJ2393" s="1293"/>
      <c r="DK2393" s="1309" t="s">
        <v>356</v>
      </c>
      <c r="DL2393" s="1380">
        <v>1228.9000000000001</v>
      </c>
      <c r="DM2393" s="1380">
        <v>461.90000000000003</v>
      </c>
      <c r="DN2393" s="1380">
        <v>3655</v>
      </c>
      <c r="DO2393" s="1381">
        <v>2.4</v>
      </c>
      <c r="DP2393" s="1381">
        <v>0</v>
      </c>
      <c r="DQ2393" s="1381">
        <v>5348.2</v>
      </c>
      <c r="DR2393" s="1380">
        <v>3982.8999999999996</v>
      </c>
      <c r="DS2393" s="1382">
        <v>9331.0999999999985</v>
      </c>
      <c r="DU2393" s="1293"/>
      <c r="DV2393" s="1309" t="s">
        <v>356</v>
      </c>
      <c r="DW2393" s="1380">
        <v>817.9</v>
      </c>
      <c r="DX2393" s="1380">
        <v>216.3</v>
      </c>
      <c r="DY2393" s="1380">
        <v>2239.1999999999998</v>
      </c>
      <c r="DZ2393" s="1381">
        <v>0</v>
      </c>
      <c r="EA2393" s="1381">
        <v>0</v>
      </c>
      <c r="EB2393" s="1381">
        <v>3273.4</v>
      </c>
      <c r="EC2393" s="1380">
        <v>4018</v>
      </c>
      <c r="ED2393" s="1382">
        <v>7291.4</v>
      </c>
      <c r="EF2393" s="1293"/>
      <c r="EG2393" s="1309" t="s">
        <v>356</v>
      </c>
      <c r="EH2393" s="1380">
        <v>1082</v>
      </c>
      <c r="EI2393" s="1380">
        <v>212.4</v>
      </c>
      <c r="EJ2393" s="1380">
        <v>1496.6</v>
      </c>
      <c r="EK2393" s="1381">
        <v>0</v>
      </c>
      <c r="EL2393" s="1381">
        <v>0</v>
      </c>
      <c r="EM2393" s="1381">
        <v>2791</v>
      </c>
      <c r="EN2393" s="1380">
        <v>3237.3</v>
      </c>
      <c r="EO2393" s="1382">
        <v>6028.3</v>
      </c>
      <c r="EQ2393" s="1293"/>
      <c r="ER2393" s="1309" t="s">
        <v>356</v>
      </c>
      <c r="ES2393" s="1380">
        <v>1218.0999999999999</v>
      </c>
      <c r="ET2393" s="1380">
        <v>2639.6</v>
      </c>
      <c r="EU2393" s="1380">
        <v>1476.6</v>
      </c>
      <c r="EV2393" s="1381">
        <v>25.1</v>
      </c>
      <c r="EW2393" s="1381">
        <v>0</v>
      </c>
      <c r="EX2393" s="1381">
        <v>5359.4</v>
      </c>
      <c r="EY2393" s="1380">
        <v>3085.6</v>
      </c>
      <c r="EZ2393" s="1382">
        <v>8445</v>
      </c>
    </row>
    <row r="2394" spans="2:156" ht="10.35" customHeight="1">
      <c r="B2394" s="1293"/>
      <c r="C2394" s="1309" t="s">
        <v>355</v>
      </c>
      <c r="D2394" s="1380">
        <v>70815.600000000006</v>
      </c>
      <c r="E2394" s="1380">
        <v>11054.7</v>
      </c>
      <c r="F2394" s="1380">
        <v>7729.4</v>
      </c>
      <c r="G2394" s="1380">
        <v>0</v>
      </c>
      <c r="H2394" s="1380">
        <v>0</v>
      </c>
      <c r="I2394" s="1381">
        <v>89599.700000000012</v>
      </c>
      <c r="J2394" s="1380">
        <v>9882.7000000000007</v>
      </c>
      <c r="K2394" s="1382">
        <v>99482.4</v>
      </c>
      <c r="L2394" s="2797">
        <f t="shared" si="1227"/>
        <v>9954</v>
      </c>
      <c r="M2394" s="1380">
        <f t="shared" si="1228"/>
        <v>5806.1</v>
      </c>
      <c r="N2394" s="1380">
        <f t="shared" si="1229"/>
        <v>8501.7999999999993</v>
      </c>
      <c r="O2394" s="1380">
        <f t="shared" si="1230"/>
        <v>11008.800000000001</v>
      </c>
      <c r="P2394" s="1380">
        <f t="shared" si="1231"/>
        <v>9595.4</v>
      </c>
      <c r="Q2394" s="1380">
        <f t="shared" si="1232"/>
        <v>7046.4</v>
      </c>
      <c r="R2394" s="1380">
        <f t="shared" si="1233"/>
        <v>10599.6</v>
      </c>
      <c r="S2394" s="1380">
        <f t="shared" si="1234"/>
        <v>9568.4</v>
      </c>
      <c r="T2394" s="1380">
        <f t="shared" si="1235"/>
        <v>6933.1999999999989</v>
      </c>
      <c r="U2394" s="1380">
        <f t="shared" si="1236"/>
        <v>6795.7</v>
      </c>
      <c r="V2394" s="1380">
        <f t="shared" si="1237"/>
        <v>6074.8</v>
      </c>
      <c r="W2394" s="2798">
        <f t="shared" si="1238"/>
        <v>7598.2</v>
      </c>
      <c r="Z2394" s="1293"/>
      <c r="AA2394" s="1309" t="s">
        <v>355</v>
      </c>
      <c r="AB2394" s="1380">
        <v>7901</v>
      </c>
      <c r="AC2394" s="1380">
        <v>409</v>
      </c>
      <c r="AD2394" s="1380">
        <v>307</v>
      </c>
      <c r="AE2394" s="1380">
        <v>0</v>
      </c>
      <c r="AF2394" s="1380">
        <v>0</v>
      </c>
      <c r="AG2394" s="1381">
        <v>8617</v>
      </c>
      <c r="AH2394" s="1380">
        <v>1337</v>
      </c>
      <c r="AI2394" s="1382">
        <v>9954</v>
      </c>
      <c r="AK2394" s="1293"/>
      <c r="AL2394" s="1309" t="s">
        <v>355</v>
      </c>
      <c r="AM2394" s="1380">
        <v>3944.7</v>
      </c>
      <c r="AN2394" s="1380">
        <v>332.7</v>
      </c>
      <c r="AO2394" s="1380">
        <v>652.1</v>
      </c>
      <c r="AP2394" s="1380">
        <v>0</v>
      </c>
      <c r="AQ2394" s="1380">
        <v>0</v>
      </c>
      <c r="AR2394" s="1381">
        <v>4929.5</v>
      </c>
      <c r="AS2394" s="1380">
        <v>876.59999999999991</v>
      </c>
      <c r="AT2394" s="1382">
        <v>5806.1</v>
      </c>
      <c r="AV2394" s="1293"/>
      <c r="AW2394" s="1309" t="s">
        <v>355</v>
      </c>
      <c r="AX2394" s="1380">
        <v>5402.5</v>
      </c>
      <c r="AY2394" s="1380">
        <v>1128.7</v>
      </c>
      <c r="AZ2394" s="1380">
        <v>1094.2</v>
      </c>
      <c r="BA2394" s="1380">
        <v>0</v>
      </c>
      <c r="BB2394" s="1380">
        <v>0</v>
      </c>
      <c r="BC2394" s="1381">
        <v>7625.4</v>
      </c>
      <c r="BD2394" s="1380">
        <v>876.4</v>
      </c>
      <c r="BE2394" s="1382">
        <v>8501.7999999999993</v>
      </c>
      <c r="BG2394" s="1293"/>
      <c r="BH2394" s="1309" t="s">
        <v>355</v>
      </c>
      <c r="BI2394" s="1380">
        <v>8308.7000000000007</v>
      </c>
      <c r="BJ2394" s="1380">
        <v>521.30000000000007</v>
      </c>
      <c r="BK2394" s="1380">
        <v>1398.7</v>
      </c>
      <c r="BL2394" s="1380">
        <v>0</v>
      </c>
      <c r="BM2394" s="1380">
        <v>0</v>
      </c>
      <c r="BN2394" s="1381">
        <v>10228.700000000001</v>
      </c>
      <c r="BO2394" s="1380">
        <v>780.09999999999991</v>
      </c>
      <c r="BP2394" s="1382">
        <v>11008.800000000001</v>
      </c>
      <c r="BR2394" s="1293"/>
      <c r="BS2394" s="1309" t="s">
        <v>355</v>
      </c>
      <c r="BT2394" s="1380">
        <v>6255.6999999999989</v>
      </c>
      <c r="BU2394" s="1380">
        <v>1414.3000000000002</v>
      </c>
      <c r="BV2394" s="1380">
        <v>957.89999999999986</v>
      </c>
      <c r="BW2394" s="1380">
        <v>0</v>
      </c>
      <c r="BX2394" s="1380">
        <v>0</v>
      </c>
      <c r="BY2394" s="1381">
        <v>8627.9</v>
      </c>
      <c r="BZ2394" s="1380">
        <v>967.5</v>
      </c>
      <c r="CA2394" s="1382">
        <v>9595.4</v>
      </c>
      <c r="CC2394" s="1293"/>
      <c r="CD2394" s="1309" t="s">
        <v>355</v>
      </c>
      <c r="CE2394" s="1380">
        <v>4419.5</v>
      </c>
      <c r="CF2394" s="1380">
        <v>923.6</v>
      </c>
      <c r="CG2394" s="1380">
        <v>551.70000000000005</v>
      </c>
      <c r="CH2394" s="1380">
        <v>0</v>
      </c>
      <c r="CI2394" s="1380">
        <v>0</v>
      </c>
      <c r="CJ2394" s="1381">
        <v>5894.8</v>
      </c>
      <c r="CK2394" s="1380">
        <v>1151.5999999999999</v>
      </c>
      <c r="CL2394" s="1382">
        <v>7046.4</v>
      </c>
      <c r="CN2394" s="1293"/>
      <c r="CO2394" s="1309" t="s">
        <v>355</v>
      </c>
      <c r="CP2394" s="1380">
        <v>8010.3</v>
      </c>
      <c r="CQ2394" s="1380">
        <v>862.9</v>
      </c>
      <c r="CR2394" s="1380">
        <v>689.1</v>
      </c>
      <c r="CS2394" s="1380">
        <v>0</v>
      </c>
      <c r="CT2394" s="1380">
        <v>0</v>
      </c>
      <c r="CU2394" s="1381">
        <v>9562.2999999999993</v>
      </c>
      <c r="CV2394" s="1380">
        <v>1037.3</v>
      </c>
      <c r="CW2394" s="1382">
        <v>10599.6</v>
      </c>
      <c r="CY2394" s="1293"/>
      <c r="CZ2394" s="1309" t="s">
        <v>355</v>
      </c>
      <c r="DA2394" s="1380">
        <v>7009</v>
      </c>
      <c r="DB2394" s="1380">
        <v>1420.7</v>
      </c>
      <c r="DC2394" s="1380">
        <v>440.79999999999995</v>
      </c>
      <c r="DD2394" s="1380">
        <v>0</v>
      </c>
      <c r="DE2394" s="1380">
        <v>0</v>
      </c>
      <c r="DF2394" s="1381">
        <v>8870.5</v>
      </c>
      <c r="DG2394" s="1380">
        <v>697.90000000000009</v>
      </c>
      <c r="DH2394" s="1382">
        <v>9568.4</v>
      </c>
      <c r="DJ2394" s="1293"/>
      <c r="DK2394" s="1309" t="s">
        <v>355</v>
      </c>
      <c r="DL2394" s="1380">
        <v>5302.9</v>
      </c>
      <c r="DM2394" s="1380">
        <v>1061.7</v>
      </c>
      <c r="DN2394" s="1380">
        <v>334.2</v>
      </c>
      <c r="DO2394" s="1380">
        <v>0</v>
      </c>
      <c r="DP2394" s="1380">
        <v>0</v>
      </c>
      <c r="DQ2394" s="1381">
        <v>6698.7999999999993</v>
      </c>
      <c r="DR2394" s="1380">
        <v>234.4</v>
      </c>
      <c r="DS2394" s="1382">
        <v>6933.1999999999989</v>
      </c>
      <c r="DU2394" s="1293"/>
      <c r="DV2394" s="1309" t="s">
        <v>355</v>
      </c>
      <c r="DW2394" s="1380">
        <v>4892.1000000000004</v>
      </c>
      <c r="DX2394" s="1380">
        <v>1034.2</v>
      </c>
      <c r="DY2394" s="1380">
        <v>587.79999999999995</v>
      </c>
      <c r="DZ2394" s="1380">
        <v>0</v>
      </c>
      <c r="EA2394" s="1380">
        <v>0</v>
      </c>
      <c r="EB2394" s="1381">
        <v>6514.1</v>
      </c>
      <c r="EC2394" s="1380">
        <v>281.60000000000002</v>
      </c>
      <c r="ED2394" s="1382">
        <v>6795.7</v>
      </c>
      <c r="EF2394" s="1293"/>
      <c r="EG2394" s="1309" t="s">
        <v>355</v>
      </c>
      <c r="EH2394" s="1380">
        <v>3796.7</v>
      </c>
      <c r="EI2394" s="1380">
        <v>781.2</v>
      </c>
      <c r="EJ2394" s="1380">
        <v>487.4</v>
      </c>
      <c r="EK2394" s="1380">
        <v>0</v>
      </c>
      <c r="EL2394" s="1380">
        <v>0</v>
      </c>
      <c r="EM2394" s="1381">
        <v>5065.3</v>
      </c>
      <c r="EN2394" s="1380">
        <v>1009.5</v>
      </c>
      <c r="EO2394" s="1382">
        <v>6074.8</v>
      </c>
      <c r="EQ2394" s="1293"/>
      <c r="ER2394" s="1309" t="s">
        <v>355</v>
      </c>
      <c r="ES2394" s="1380">
        <v>5572.5</v>
      </c>
      <c r="ET2394" s="1380">
        <v>1164.4000000000001</v>
      </c>
      <c r="EU2394" s="1380">
        <v>228.5</v>
      </c>
      <c r="EV2394" s="1380">
        <v>0</v>
      </c>
      <c r="EW2394" s="1380">
        <v>0</v>
      </c>
      <c r="EX2394" s="1381">
        <v>6965.4</v>
      </c>
      <c r="EY2394" s="1380">
        <v>632.79999999999995</v>
      </c>
      <c r="EZ2394" s="1382">
        <v>7598.2</v>
      </c>
    </row>
    <row r="2395" spans="2:156" ht="10.35" customHeight="1">
      <c r="B2395" s="1293"/>
      <c r="C2395" s="1309" t="s">
        <v>352</v>
      </c>
      <c r="D2395" s="1381">
        <v>64801.299999999996</v>
      </c>
      <c r="E2395" s="1381">
        <v>10015.199999999999</v>
      </c>
      <c r="F2395" s="1381">
        <v>6894.0000000000009</v>
      </c>
      <c r="G2395" s="1381">
        <v>0</v>
      </c>
      <c r="H2395" s="1381">
        <v>0</v>
      </c>
      <c r="I2395" s="1381">
        <v>81709.5</v>
      </c>
      <c r="J2395" s="1381">
        <v>5081</v>
      </c>
      <c r="K2395" s="1382">
        <v>86790.499999999985</v>
      </c>
      <c r="L2395" s="2799">
        <f t="shared" si="1227"/>
        <v>9002</v>
      </c>
      <c r="M2395" s="1381">
        <f t="shared" si="1228"/>
        <v>4770.5</v>
      </c>
      <c r="N2395" s="1381">
        <f t="shared" si="1229"/>
        <v>7201.6</v>
      </c>
      <c r="O2395" s="1381">
        <f t="shared" si="1230"/>
        <v>9512.9</v>
      </c>
      <c r="P2395" s="1381">
        <f t="shared" si="1231"/>
        <v>8608.8000000000011</v>
      </c>
      <c r="Q2395" s="1381">
        <f t="shared" si="1232"/>
        <v>5747.5000000000009</v>
      </c>
      <c r="R2395" s="1381">
        <f t="shared" si="1233"/>
        <v>9752.2000000000007</v>
      </c>
      <c r="S2395" s="1381">
        <f t="shared" si="1234"/>
        <v>8247.2999999999993</v>
      </c>
      <c r="T2395" s="1381">
        <f t="shared" si="1235"/>
        <v>6694.9</v>
      </c>
      <c r="U2395" s="1381">
        <f t="shared" si="1236"/>
        <v>5489.9</v>
      </c>
      <c r="V2395" s="1381">
        <f t="shared" si="1237"/>
        <v>5098.8999999999996</v>
      </c>
      <c r="W2395" s="2800">
        <f t="shared" si="1238"/>
        <v>6664</v>
      </c>
      <c r="Z2395" s="1293"/>
      <c r="AA2395" s="1309" t="s">
        <v>352</v>
      </c>
      <c r="AB2395" s="1381">
        <v>7632</v>
      </c>
      <c r="AC2395" s="1381">
        <v>397</v>
      </c>
      <c r="AD2395" s="1381">
        <v>222</v>
      </c>
      <c r="AE2395" s="1381">
        <v>0</v>
      </c>
      <c r="AF2395" s="1381">
        <v>0</v>
      </c>
      <c r="AG2395" s="1381">
        <v>8250</v>
      </c>
      <c r="AH2395" s="1381">
        <v>752</v>
      </c>
      <c r="AI2395" s="1382">
        <v>9002</v>
      </c>
      <c r="AK2395" s="1293"/>
      <c r="AL2395" s="1309" t="s">
        <v>352</v>
      </c>
      <c r="AM2395" s="1381">
        <v>3582.9</v>
      </c>
      <c r="AN2395" s="1381">
        <v>322.2</v>
      </c>
      <c r="AO2395" s="1381">
        <v>480.1</v>
      </c>
      <c r="AP2395" s="1381">
        <v>0</v>
      </c>
      <c r="AQ2395" s="1381">
        <v>0</v>
      </c>
      <c r="AR2395" s="1381">
        <v>4385.2</v>
      </c>
      <c r="AS2395" s="1381">
        <v>385.29999999999995</v>
      </c>
      <c r="AT2395" s="1382">
        <v>4770.5</v>
      </c>
      <c r="AV2395" s="1293"/>
      <c r="AW2395" s="1309" t="s">
        <v>352</v>
      </c>
      <c r="AX2395" s="1381">
        <v>5048.7</v>
      </c>
      <c r="AY2395" s="1381">
        <v>918.3</v>
      </c>
      <c r="AZ2395" s="1381">
        <v>1042.5</v>
      </c>
      <c r="BA2395" s="1381">
        <v>0</v>
      </c>
      <c r="BB2395" s="1381">
        <v>0</v>
      </c>
      <c r="BC2395" s="1381">
        <v>7009.5</v>
      </c>
      <c r="BD2395" s="1381">
        <v>192.1</v>
      </c>
      <c r="BE2395" s="1382">
        <v>7201.6</v>
      </c>
      <c r="BG2395" s="1293"/>
      <c r="BH2395" s="1309" t="s">
        <v>352</v>
      </c>
      <c r="BI2395" s="1381">
        <v>7151.8</v>
      </c>
      <c r="BJ2395" s="1381">
        <v>506.6</v>
      </c>
      <c r="BK2395" s="1381">
        <v>1358.7</v>
      </c>
      <c r="BL2395" s="1381">
        <v>0</v>
      </c>
      <c r="BM2395" s="1381">
        <v>0</v>
      </c>
      <c r="BN2395" s="1381">
        <v>9017.1</v>
      </c>
      <c r="BO2395" s="1381">
        <v>495.79999999999995</v>
      </c>
      <c r="BP2395" s="1382">
        <v>9512.9</v>
      </c>
      <c r="BR2395" s="1293"/>
      <c r="BS2395" s="1309" t="s">
        <v>352</v>
      </c>
      <c r="BT2395" s="1381">
        <v>5853.7</v>
      </c>
      <c r="BU2395" s="1381">
        <v>1329.9</v>
      </c>
      <c r="BV2395" s="1381">
        <v>926.09999999999991</v>
      </c>
      <c r="BW2395" s="1381">
        <v>0</v>
      </c>
      <c r="BX2395" s="1381">
        <v>0</v>
      </c>
      <c r="BY2395" s="1381">
        <v>8109.7000000000007</v>
      </c>
      <c r="BZ2395" s="1381">
        <v>499.09999999999997</v>
      </c>
      <c r="CA2395" s="1382">
        <v>8608.8000000000011</v>
      </c>
      <c r="CC2395" s="1293"/>
      <c r="CD2395" s="1309" t="s">
        <v>352</v>
      </c>
      <c r="CE2395" s="1381">
        <v>3566.8</v>
      </c>
      <c r="CF2395" s="1381">
        <v>922.5</v>
      </c>
      <c r="CG2395" s="1381">
        <v>512.40000000000009</v>
      </c>
      <c r="CH2395" s="1381">
        <v>0</v>
      </c>
      <c r="CI2395" s="1381">
        <v>0</v>
      </c>
      <c r="CJ2395" s="1381">
        <v>5001.7000000000007</v>
      </c>
      <c r="CK2395" s="1381">
        <v>745.8</v>
      </c>
      <c r="CL2395" s="1382">
        <v>5747.5000000000009</v>
      </c>
      <c r="CN2395" s="1293"/>
      <c r="CO2395" s="1309" t="s">
        <v>352</v>
      </c>
      <c r="CP2395" s="1381">
        <v>7590</v>
      </c>
      <c r="CQ2395" s="1381">
        <v>857.9</v>
      </c>
      <c r="CR2395" s="1381">
        <v>658.5</v>
      </c>
      <c r="CS2395" s="1381">
        <v>0</v>
      </c>
      <c r="CT2395" s="1381">
        <v>0</v>
      </c>
      <c r="CU2395" s="1381">
        <v>9106.4</v>
      </c>
      <c r="CV2395" s="1381">
        <v>645.79999999999995</v>
      </c>
      <c r="CW2395" s="1382">
        <v>9752.2000000000007</v>
      </c>
      <c r="CY2395" s="1293"/>
      <c r="CZ2395" s="1309" t="s">
        <v>352</v>
      </c>
      <c r="DA2395" s="1381">
        <v>6394.2</v>
      </c>
      <c r="DB2395" s="1381">
        <v>1086.5</v>
      </c>
      <c r="DC2395" s="1381">
        <v>415.79999999999995</v>
      </c>
      <c r="DD2395" s="1381">
        <v>0</v>
      </c>
      <c r="DE2395" s="1381">
        <v>0</v>
      </c>
      <c r="DF2395" s="1381">
        <v>7896.5</v>
      </c>
      <c r="DG2395" s="1381">
        <v>350.8</v>
      </c>
      <c r="DH2395" s="1382">
        <v>8247.2999999999993</v>
      </c>
      <c r="DJ2395" s="1293"/>
      <c r="DK2395" s="1309" t="s">
        <v>352</v>
      </c>
      <c r="DL2395" s="1381">
        <v>5121.8999999999996</v>
      </c>
      <c r="DM2395" s="1381">
        <v>1033.5</v>
      </c>
      <c r="DN2395" s="1381">
        <v>305.09999999999997</v>
      </c>
      <c r="DO2395" s="1381">
        <v>0</v>
      </c>
      <c r="DP2395" s="1381">
        <v>0</v>
      </c>
      <c r="DQ2395" s="1381">
        <v>6460.5</v>
      </c>
      <c r="DR2395" s="1381">
        <v>234.4</v>
      </c>
      <c r="DS2395" s="1382">
        <v>6694.9</v>
      </c>
      <c r="DU2395" s="1293"/>
      <c r="DV2395" s="1309" t="s">
        <v>352</v>
      </c>
      <c r="DW2395" s="1381">
        <v>3968.2</v>
      </c>
      <c r="DX2395" s="1381">
        <v>904.3</v>
      </c>
      <c r="DY2395" s="1381">
        <v>524.1</v>
      </c>
      <c r="DZ2395" s="1381">
        <v>0</v>
      </c>
      <c r="EA2395" s="1381">
        <v>0</v>
      </c>
      <c r="EB2395" s="1381">
        <v>5396.6</v>
      </c>
      <c r="EC2395" s="1381">
        <v>93.3</v>
      </c>
      <c r="ED2395" s="1382">
        <v>5489.9</v>
      </c>
      <c r="EF2395" s="1293"/>
      <c r="EG2395" s="1309" t="s">
        <v>352</v>
      </c>
      <c r="EH2395" s="1381">
        <v>3612.2</v>
      </c>
      <c r="EI2395" s="1381">
        <v>720.2</v>
      </c>
      <c r="EJ2395" s="1381">
        <v>423.2</v>
      </c>
      <c r="EK2395" s="1381">
        <v>0</v>
      </c>
      <c r="EL2395" s="1381">
        <v>0</v>
      </c>
      <c r="EM2395" s="1381">
        <v>4755.6000000000004</v>
      </c>
      <c r="EN2395" s="1381">
        <v>343.3</v>
      </c>
      <c r="EO2395" s="1382">
        <v>5098.8999999999996</v>
      </c>
      <c r="EQ2395" s="1293"/>
      <c r="ER2395" s="1309" t="s">
        <v>352</v>
      </c>
      <c r="ES2395" s="1381">
        <v>5278.9</v>
      </c>
      <c r="ET2395" s="1381">
        <v>1016.3</v>
      </c>
      <c r="EU2395" s="1381">
        <v>25.5</v>
      </c>
      <c r="EV2395" s="1381">
        <v>0</v>
      </c>
      <c r="EW2395" s="1381">
        <v>0</v>
      </c>
      <c r="EX2395" s="1381">
        <v>6320.7</v>
      </c>
      <c r="EY2395" s="1381">
        <v>343.3</v>
      </c>
      <c r="EZ2395" s="1382">
        <v>6664</v>
      </c>
    </row>
    <row r="2396" spans="2:156" ht="10.35" customHeight="1">
      <c r="B2396" s="1293"/>
      <c r="C2396" s="1309" t="s">
        <v>354</v>
      </c>
      <c r="D2396" s="1380">
        <v>6015.3</v>
      </c>
      <c r="E2396" s="1380">
        <v>1039.5000000000002</v>
      </c>
      <c r="F2396" s="1380">
        <v>836.40000000000009</v>
      </c>
      <c r="G2396" s="1380">
        <v>0</v>
      </c>
      <c r="H2396" s="1380">
        <v>0</v>
      </c>
      <c r="I2396" s="1381">
        <v>7890.2</v>
      </c>
      <c r="J2396" s="1380">
        <v>4802.7</v>
      </c>
      <c r="K2396" s="1382">
        <v>12692.899999999998</v>
      </c>
      <c r="L2396" s="2797">
        <f t="shared" si="1227"/>
        <v>953</v>
      </c>
      <c r="M2396" s="1380">
        <f t="shared" si="1228"/>
        <v>1035.5999999999997</v>
      </c>
      <c r="N2396" s="1380">
        <f t="shared" si="1229"/>
        <v>1300.2000000000003</v>
      </c>
      <c r="O2396" s="1380">
        <f t="shared" si="1230"/>
        <v>1495.8999999999999</v>
      </c>
      <c r="P2396" s="1380">
        <f t="shared" si="1231"/>
        <v>986.59999999999945</v>
      </c>
      <c r="Q2396" s="1380">
        <f t="shared" si="1232"/>
        <v>1298.9000000000001</v>
      </c>
      <c r="R2396" s="1380">
        <f t="shared" si="1233"/>
        <v>847.4</v>
      </c>
      <c r="S2396" s="1380">
        <f t="shared" si="1234"/>
        <v>1321.1000000000006</v>
      </c>
      <c r="T2396" s="1380">
        <f t="shared" si="1235"/>
        <v>238.30000000000004</v>
      </c>
      <c r="U2396" s="1380">
        <f t="shared" si="1236"/>
        <v>1305.8</v>
      </c>
      <c r="V2396" s="1380">
        <f t="shared" si="1237"/>
        <v>975.9</v>
      </c>
      <c r="W2396" s="2798">
        <f t="shared" si="1238"/>
        <v>934.2</v>
      </c>
      <c r="Z2396" s="1293"/>
      <c r="AA2396" s="1309" t="s">
        <v>354</v>
      </c>
      <c r="AB2396" s="1380">
        <v>270</v>
      </c>
      <c r="AC2396" s="1380">
        <v>12</v>
      </c>
      <c r="AD2396" s="1380">
        <v>86</v>
      </c>
      <c r="AE2396" s="1380">
        <v>0</v>
      </c>
      <c r="AF2396" s="1380">
        <v>0</v>
      </c>
      <c r="AG2396" s="1381">
        <v>367</v>
      </c>
      <c r="AH2396" s="1380">
        <v>586</v>
      </c>
      <c r="AI2396" s="1382">
        <v>953</v>
      </c>
      <c r="AK2396" s="1293"/>
      <c r="AL2396" s="1309" t="s">
        <v>354</v>
      </c>
      <c r="AM2396" s="1380">
        <v>361.79999999999973</v>
      </c>
      <c r="AN2396" s="1380">
        <v>10.5</v>
      </c>
      <c r="AO2396" s="1380">
        <v>172</v>
      </c>
      <c r="AP2396" s="1380">
        <v>0</v>
      </c>
      <c r="AQ2396" s="1380">
        <v>0</v>
      </c>
      <c r="AR2396" s="1381">
        <v>544.29999999999973</v>
      </c>
      <c r="AS2396" s="1380">
        <v>491.3</v>
      </c>
      <c r="AT2396" s="1382">
        <v>1035.5999999999997</v>
      </c>
      <c r="AV2396" s="1293"/>
      <c r="AW2396" s="1309" t="s">
        <v>354</v>
      </c>
      <c r="AX2396" s="1380">
        <v>353.80000000000024</v>
      </c>
      <c r="AY2396" s="1380">
        <v>210.40000000000009</v>
      </c>
      <c r="AZ2396" s="1380">
        <v>51.7</v>
      </c>
      <c r="BA2396" s="1380">
        <v>0</v>
      </c>
      <c r="BB2396" s="1380">
        <v>0</v>
      </c>
      <c r="BC2396" s="1381">
        <v>615.90000000000032</v>
      </c>
      <c r="BD2396" s="1380">
        <v>684.3</v>
      </c>
      <c r="BE2396" s="1382">
        <v>1300.2000000000003</v>
      </c>
      <c r="BG2396" s="1293"/>
      <c r="BH2396" s="1309" t="s">
        <v>354</v>
      </c>
      <c r="BI2396" s="1380">
        <v>1156.8999999999999</v>
      </c>
      <c r="BJ2396" s="1380">
        <v>14.700000000000003</v>
      </c>
      <c r="BK2396" s="1380">
        <v>40</v>
      </c>
      <c r="BL2396" s="1380">
        <v>0</v>
      </c>
      <c r="BM2396" s="1380">
        <v>0</v>
      </c>
      <c r="BN2396" s="1381">
        <v>1211.5999999999999</v>
      </c>
      <c r="BO2396" s="1380">
        <v>284.3</v>
      </c>
      <c r="BP2396" s="1382">
        <v>1495.8999999999999</v>
      </c>
      <c r="BR2396" s="1293"/>
      <c r="BS2396" s="1309" t="s">
        <v>354</v>
      </c>
      <c r="BT2396" s="1380">
        <v>401.99999999999955</v>
      </c>
      <c r="BU2396" s="1380">
        <v>84.4</v>
      </c>
      <c r="BV2396" s="1380">
        <v>31.799999999999997</v>
      </c>
      <c r="BW2396" s="1380">
        <v>0</v>
      </c>
      <c r="BX2396" s="1380">
        <v>0</v>
      </c>
      <c r="BY2396" s="1381">
        <v>518.19999999999948</v>
      </c>
      <c r="BZ2396" s="1380">
        <v>468.4</v>
      </c>
      <c r="CA2396" s="1382">
        <v>986.59999999999945</v>
      </c>
      <c r="CC2396" s="1293"/>
      <c r="CD2396" s="1309" t="s">
        <v>354</v>
      </c>
      <c r="CE2396" s="1380">
        <v>852.70000000000016</v>
      </c>
      <c r="CF2396" s="1380">
        <v>1.1000000000000227</v>
      </c>
      <c r="CG2396" s="1380">
        <v>39.299999999999997</v>
      </c>
      <c r="CH2396" s="1380">
        <v>0</v>
      </c>
      <c r="CI2396" s="1380">
        <v>0</v>
      </c>
      <c r="CJ2396" s="1381">
        <v>893.10000000000014</v>
      </c>
      <c r="CK2396" s="1380">
        <v>405.8</v>
      </c>
      <c r="CL2396" s="1382">
        <v>1298.9000000000001</v>
      </c>
      <c r="CN2396" s="1293"/>
      <c r="CO2396" s="1309" t="s">
        <v>354</v>
      </c>
      <c r="CP2396" s="1380">
        <v>420.3</v>
      </c>
      <c r="CQ2396" s="1380">
        <v>5</v>
      </c>
      <c r="CR2396" s="1380">
        <v>30.6</v>
      </c>
      <c r="CS2396" s="1380">
        <v>0</v>
      </c>
      <c r="CT2396" s="1380">
        <v>0</v>
      </c>
      <c r="CU2396" s="1381">
        <v>455.9</v>
      </c>
      <c r="CV2396" s="1380">
        <v>391.5</v>
      </c>
      <c r="CW2396" s="1382">
        <v>847.4</v>
      </c>
      <c r="CY2396" s="1293"/>
      <c r="CZ2396" s="1309" t="s">
        <v>354</v>
      </c>
      <c r="DA2396" s="1380">
        <v>614.80000000000052</v>
      </c>
      <c r="DB2396" s="1380">
        <v>334.20000000000005</v>
      </c>
      <c r="DC2396" s="1380">
        <v>25</v>
      </c>
      <c r="DD2396" s="1380">
        <v>0</v>
      </c>
      <c r="DE2396" s="1380">
        <v>0</v>
      </c>
      <c r="DF2396" s="1381">
        <v>974.00000000000057</v>
      </c>
      <c r="DG2396" s="1380">
        <v>347.1</v>
      </c>
      <c r="DH2396" s="1382">
        <v>1321.1000000000006</v>
      </c>
      <c r="DJ2396" s="1293"/>
      <c r="DK2396" s="1309" t="s">
        <v>354</v>
      </c>
      <c r="DL2396" s="1380">
        <v>181</v>
      </c>
      <c r="DM2396" s="1380">
        <v>28.200000000000045</v>
      </c>
      <c r="DN2396" s="1380">
        <v>29.1</v>
      </c>
      <c r="DO2396" s="1380">
        <v>0</v>
      </c>
      <c r="DP2396" s="1380">
        <v>0</v>
      </c>
      <c r="DQ2396" s="1381">
        <v>238.30000000000004</v>
      </c>
      <c r="DR2396" s="1380">
        <v>0</v>
      </c>
      <c r="DS2396" s="1382">
        <v>238.30000000000004</v>
      </c>
      <c r="DU2396" s="1293"/>
      <c r="DV2396" s="1309" t="s">
        <v>354</v>
      </c>
      <c r="DW2396" s="1380">
        <v>923.9</v>
      </c>
      <c r="DX2396" s="1380">
        <v>129.9</v>
      </c>
      <c r="DY2396" s="1380">
        <v>63.7</v>
      </c>
      <c r="DZ2396" s="1380">
        <v>0</v>
      </c>
      <c r="EA2396" s="1380">
        <v>0</v>
      </c>
      <c r="EB2396" s="1381">
        <v>1117.5</v>
      </c>
      <c r="EC2396" s="1380">
        <v>188.3</v>
      </c>
      <c r="ED2396" s="1382">
        <v>1305.8</v>
      </c>
      <c r="EF2396" s="1293"/>
      <c r="EG2396" s="1309" t="s">
        <v>354</v>
      </c>
      <c r="EH2396" s="1380">
        <v>184.5</v>
      </c>
      <c r="EI2396" s="1380">
        <v>61</v>
      </c>
      <c r="EJ2396" s="1380">
        <v>64.2</v>
      </c>
      <c r="EK2396" s="1380">
        <v>0</v>
      </c>
      <c r="EL2396" s="1380">
        <v>0</v>
      </c>
      <c r="EM2396" s="1381">
        <v>309.7</v>
      </c>
      <c r="EN2396" s="1380">
        <v>666.2</v>
      </c>
      <c r="EO2396" s="1382">
        <v>975.9</v>
      </c>
      <c r="EQ2396" s="1293"/>
      <c r="ER2396" s="1309" t="s">
        <v>354</v>
      </c>
      <c r="ES2396" s="1380">
        <v>293.60000000000002</v>
      </c>
      <c r="ET2396" s="1380">
        <v>148.1</v>
      </c>
      <c r="EU2396" s="1380">
        <v>203</v>
      </c>
      <c r="EV2396" s="1380">
        <v>0</v>
      </c>
      <c r="EW2396" s="1380">
        <v>0</v>
      </c>
      <c r="EX2396" s="1381">
        <v>644.70000000000005</v>
      </c>
      <c r="EY2396" s="1380">
        <v>289.5</v>
      </c>
      <c r="EZ2396" s="1382">
        <v>934.2</v>
      </c>
    </row>
    <row r="2397" spans="2:156" ht="10.35" customHeight="1">
      <c r="B2397" s="1293"/>
      <c r="C2397" s="1309" t="s">
        <v>353</v>
      </c>
      <c r="D2397" s="1380">
        <v>12512</v>
      </c>
      <c r="E2397" s="1380">
        <v>190.2</v>
      </c>
      <c r="F2397" s="1380">
        <v>60.400000000000006</v>
      </c>
      <c r="G2397" s="1380">
        <v>0</v>
      </c>
      <c r="H2397" s="1380">
        <v>0</v>
      </c>
      <c r="I2397" s="1381">
        <v>12762.599999999999</v>
      </c>
      <c r="J2397" s="1380">
        <v>0</v>
      </c>
      <c r="K2397" s="1382">
        <v>12762.599999999999</v>
      </c>
      <c r="L2397" s="2797">
        <f t="shared" si="1227"/>
        <v>22</v>
      </c>
      <c r="M2397" s="1380">
        <f t="shared" si="1228"/>
        <v>1370.9</v>
      </c>
      <c r="N2397" s="1380">
        <f t="shared" si="1229"/>
        <v>1396.9</v>
      </c>
      <c r="O2397" s="1380">
        <f t="shared" si="1230"/>
        <v>1617.2</v>
      </c>
      <c r="P2397" s="1380">
        <f t="shared" si="1231"/>
        <v>1236.6000000000001</v>
      </c>
      <c r="Q2397" s="1380">
        <f t="shared" si="1232"/>
        <v>43.2</v>
      </c>
      <c r="R2397" s="1380">
        <f t="shared" si="1233"/>
        <v>1290.5999999999999</v>
      </c>
      <c r="S2397" s="1380">
        <f t="shared" si="1234"/>
        <v>1295.3</v>
      </c>
      <c r="T2397" s="1380">
        <f t="shared" si="1235"/>
        <v>1155.6000000000001</v>
      </c>
      <c r="U2397" s="1380">
        <f t="shared" si="1236"/>
        <v>2633.3</v>
      </c>
      <c r="V2397" s="1380">
        <f t="shared" si="1237"/>
        <v>8.6</v>
      </c>
      <c r="W2397" s="2798">
        <f t="shared" si="1238"/>
        <v>692.4</v>
      </c>
      <c r="Z2397" s="1293"/>
      <c r="AA2397" s="1309" t="s">
        <v>353</v>
      </c>
      <c r="AB2397" s="1380">
        <v>0</v>
      </c>
      <c r="AC2397" s="1380">
        <v>0</v>
      </c>
      <c r="AD2397" s="1380">
        <v>22</v>
      </c>
      <c r="AE2397" s="1380">
        <v>0</v>
      </c>
      <c r="AF2397" s="1380">
        <v>0</v>
      </c>
      <c r="AG2397" s="1381">
        <v>22</v>
      </c>
      <c r="AH2397" s="1380">
        <v>0</v>
      </c>
      <c r="AI2397" s="1382">
        <v>22</v>
      </c>
      <c r="AK2397" s="1293"/>
      <c r="AL2397" s="1309" t="s">
        <v>353</v>
      </c>
      <c r="AM2397" s="1380">
        <v>1364</v>
      </c>
      <c r="AN2397" s="1380">
        <v>6.9</v>
      </c>
      <c r="AO2397" s="1380">
        <v>0</v>
      </c>
      <c r="AP2397" s="1380">
        <v>0</v>
      </c>
      <c r="AQ2397" s="1380">
        <v>0</v>
      </c>
      <c r="AR2397" s="1381">
        <v>1370.9</v>
      </c>
      <c r="AS2397" s="1380">
        <v>0</v>
      </c>
      <c r="AT2397" s="1382">
        <v>1370.9</v>
      </c>
      <c r="AV2397" s="1293"/>
      <c r="AW2397" s="1309" t="s">
        <v>353</v>
      </c>
      <c r="AX2397" s="1380">
        <v>1376.7</v>
      </c>
      <c r="AY2397" s="1380">
        <v>19.899999999999999</v>
      </c>
      <c r="AZ2397" s="1380">
        <v>0.3</v>
      </c>
      <c r="BA2397" s="1380">
        <v>0</v>
      </c>
      <c r="BB2397" s="1380">
        <v>0</v>
      </c>
      <c r="BC2397" s="1381">
        <v>1396.9</v>
      </c>
      <c r="BD2397" s="1380">
        <v>0</v>
      </c>
      <c r="BE2397" s="1382">
        <v>1396.9</v>
      </c>
      <c r="BG2397" s="1293"/>
      <c r="BH2397" s="1309" t="s">
        <v>353</v>
      </c>
      <c r="BI2397" s="1380">
        <v>1595.7</v>
      </c>
      <c r="BJ2397" s="1380">
        <v>11.3</v>
      </c>
      <c r="BK2397" s="1380">
        <v>10.199999999999999</v>
      </c>
      <c r="BL2397" s="1380">
        <v>0</v>
      </c>
      <c r="BM2397" s="1380">
        <v>0</v>
      </c>
      <c r="BN2397" s="1381">
        <v>1617.2</v>
      </c>
      <c r="BO2397" s="1380">
        <v>0</v>
      </c>
      <c r="BP2397" s="1382">
        <v>1617.2</v>
      </c>
      <c r="BR2397" s="1293"/>
      <c r="BS2397" s="1309" t="s">
        <v>353</v>
      </c>
      <c r="BT2397" s="1380">
        <v>1232.4000000000001</v>
      </c>
      <c r="BU2397" s="1380">
        <v>0</v>
      </c>
      <c r="BV2397" s="1380">
        <v>4.2</v>
      </c>
      <c r="BW2397" s="1380">
        <v>0</v>
      </c>
      <c r="BX2397" s="1380">
        <v>0</v>
      </c>
      <c r="BY2397" s="1381">
        <v>1236.6000000000001</v>
      </c>
      <c r="BZ2397" s="1380">
        <v>0</v>
      </c>
      <c r="CA2397" s="1382">
        <v>1236.6000000000001</v>
      </c>
      <c r="CC2397" s="1293"/>
      <c r="CD2397" s="1309" t="s">
        <v>353</v>
      </c>
      <c r="CE2397" s="1380">
        <v>25</v>
      </c>
      <c r="CF2397" s="1380">
        <v>7.5</v>
      </c>
      <c r="CG2397" s="1380">
        <v>10.7</v>
      </c>
      <c r="CH2397" s="1380">
        <v>0</v>
      </c>
      <c r="CI2397" s="1380">
        <v>0</v>
      </c>
      <c r="CJ2397" s="1381">
        <v>43.2</v>
      </c>
      <c r="CK2397" s="1380">
        <v>0</v>
      </c>
      <c r="CL2397" s="1382">
        <v>43.2</v>
      </c>
      <c r="CN2397" s="1293"/>
      <c r="CO2397" s="1309" t="s">
        <v>353</v>
      </c>
      <c r="CP2397" s="1380">
        <v>1290.0999999999999</v>
      </c>
      <c r="CQ2397" s="1380">
        <v>0.5</v>
      </c>
      <c r="CR2397" s="1380">
        <v>0</v>
      </c>
      <c r="CS2397" s="1380">
        <v>0</v>
      </c>
      <c r="CT2397" s="1380">
        <v>0</v>
      </c>
      <c r="CU2397" s="1381">
        <v>1290.5999999999999</v>
      </c>
      <c r="CV2397" s="1380">
        <v>0</v>
      </c>
      <c r="CW2397" s="1382">
        <v>1290.5999999999999</v>
      </c>
      <c r="CY2397" s="1293"/>
      <c r="CZ2397" s="1309" t="s">
        <v>353</v>
      </c>
      <c r="DA2397" s="1380">
        <v>1285</v>
      </c>
      <c r="DB2397" s="1380">
        <v>10.299999999999997</v>
      </c>
      <c r="DC2397" s="1380">
        <v>0</v>
      </c>
      <c r="DD2397" s="1380">
        <v>0</v>
      </c>
      <c r="DE2397" s="1380">
        <v>0</v>
      </c>
      <c r="DF2397" s="1381">
        <v>1295.3</v>
      </c>
      <c r="DG2397" s="1380">
        <v>0</v>
      </c>
      <c r="DH2397" s="1382">
        <v>1295.3</v>
      </c>
      <c r="DJ2397" s="1293"/>
      <c r="DK2397" s="1309" t="s">
        <v>353</v>
      </c>
      <c r="DL2397" s="1380">
        <v>1111</v>
      </c>
      <c r="DM2397" s="1380">
        <v>42.9</v>
      </c>
      <c r="DN2397" s="1380">
        <v>1.6999999999999997</v>
      </c>
      <c r="DO2397" s="1380">
        <v>0</v>
      </c>
      <c r="DP2397" s="1380">
        <v>0</v>
      </c>
      <c r="DQ2397" s="1381">
        <v>1155.6000000000001</v>
      </c>
      <c r="DR2397" s="1380">
        <v>0</v>
      </c>
      <c r="DS2397" s="1382">
        <v>1155.6000000000001</v>
      </c>
      <c r="DU2397" s="1293"/>
      <c r="DV2397" s="1309" t="s">
        <v>353</v>
      </c>
      <c r="DW2397" s="1380">
        <v>2633</v>
      </c>
      <c r="DX2397" s="1380">
        <v>0</v>
      </c>
      <c r="DY2397" s="1380">
        <v>0.3</v>
      </c>
      <c r="DZ2397" s="1380">
        <v>0</v>
      </c>
      <c r="EA2397" s="1380">
        <v>0</v>
      </c>
      <c r="EB2397" s="1381">
        <v>2633.3</v>
      </c>
      <c r="EC2397" s="1380">
        <v>0</v>
      </c>
      <c r="ED2397" s="1382">
        <v>2633.3</v>
      </c>
      <c r="EF2397" s="1293"/>
      <c r="EG2397" s="1309" t="s">
        <v>353</v>
      </c>
      <c r="EH2397" s="1380">
        <v>5</v>
      </c>
      <c r="EI2397" s="1380">
        <v>0</v>
      </c>
      <c r="EJ2397" s="1380">
        <v>3.6</v>
      </c>
      <c r="EK2397" s="1380">
        <v>0</v>
      </c>
      <c r="EL2397" s="1380">
        <v>0</v>
      </c>
      <c r="EM2397" s="1381">
        <v>8.6</v>
      </c>
      <c r="EN2397" s="1380">
        <v>0</v>
      </c>
      <c r="EO2397" s="1382">
        <v>8.6</v>
      </c>
      <c r="EQ2397" s="1293"/>
      <c r="ER2397" s="1309" t="s">
        <v>353</v>
      </c>
      <c r="ES2397" s="1380">
        <v>594.1</v>
      </c>
      <c r="ET2397" s="1380">
        <v>90.9</v>
      </c>
      <c r="EU2397" s="1380">
        <v>7.4</v>
      </c>
      <c r="EV2397" s="1380">
        <v>0</v>
      </c>
      <c r="EW2397" s="1380">
        <v>0</v>
      </c>
      <c r="EX2397" s="1381">
        <v>692.4</v>
      </c>
      <c r="EY2397" s="1380">
        <v>0</v>
      </c>
      <c r="EZ2397" s="1382">
        <v>692.4</v>
      </c>
    </row>
    <row r="2398" spans="2:156" ht="10.35" customHeight="1">
      <c r="B2398" s="1293"/>
      <c r="C2398" s="1309" t="s">
        <v>352</v>
      </c>
      <c r="D2398" s="1381">
        <v>0</v>
      </c>
      <c r="E2398" s="1381">
        <v>0</v>
      </c>
      <c r="F2398" s="1381">
        <v>0</v>
      </c>
      <c r="G2398" s="1381">
        <v>0</v>
      </c>
      <c r="H2398" s="1381">
        <v>0</v>
      </c>
      <c r="I2398" s="1381">
        <v>0</v>
      </c>
      <c r="J2398" s="1381">
        <v>0</v>
      </c>
      <c r="K2398" s="1382">
        <v>0</v>
      </c>
      <c r="L2398" s="2799">
        <f t="shared" si="1227"/>
        <v>0</v>
      </c>
      <c r="M2398" s="1381">
        <f t="shared" si="1228"/>
        <v>0</v>
      </c>
      <c r="N2398" s="1381">
        <f t="shared" si="1229"/>
        <v>0</v>
      </c>
      <c r="O2398" s="1381">
        <f t="shared" si="1230"/>
        <v>0</v>
      </c>
      <c r="P2398" s="1381">
        <f t="shared" si="1231"/>
        <v>0</v>
      </c>
      <c r="Q2398" s="1381">
        <f t="shared" si="1232"/>
        <v>0</v>
      </c>
      <c r="R2398" s="1381">
        <f t="shared" si="1233"/>
        <v>0</v>
      </c>
      <c r="S2398" s="1381">
        <f t="shared" si="1234"/>
        <v>0</v>
      </c>
      <c r="T2398" s="1381">
        <f t="shared" si="1235"/>
        <v>0</v>
      </c>
      <c r="U2398" s="1381">
        <f t="shared" si="1236"/>
        <v>0</v>
      </c>
      <c r="V2398" s="1381">
        <f t="shared" si="1237"/>
        <v>0</v>
      </c>
      <c r="W2398" s="2800">
        <f t="shared" si="1238"/>
        <v>0</v>
      </c>
      <c r="Z2398" s="1293"/>
      <c r="AA2398" s="1309" t="s">
        <v>352</v>
      </c>
      <c r="AB2398" s="1381">
        <v>0</v>
      </c>
      <c r="AC2398" s="1381">
        <v>0</v>
      </c>
      <c r="AD2398" s="1381">
        <v>0</v>
      </c>
      <c r="AE2398" s="1381">
        <v>0</v>
      </c>
      <c r="AF2398" s="1381">
        <v>0</v>
      </c>
      <c r="AG2398" s="1381">
        <v>0</v>
      </c>
      <c r="AH2398" s="1381">
        <v>0</v>
      </c>
      <c r="AI2398" s="1382">
        <v>0</v>
      </c>
      <c r="AK2398" s="1293"/>
      <c r="AL2398" s="1309" t="s">
        <v>352</v>
      </c>
      <c r="AM2398" s="1381">
        <v>0</v>
      </c>
      <c r="AN2398" s="1381">
        <v>0</v>
      </c>
      <c r="AO2398" s="1381">
        <v>0</v>
      </c>
      <c r="AP2398" s="1381">
        <v>0</v>
      </c>
      <c r="AQ2398" s="1381">
        <v>0</v>
      </c>
      <c r="AR2398" s="1381">
        <v>0</v>
      </c>
      <c r="AS2398" s="1381">
        <v>0</v>
      </c>
      <c r="AT2398" s="1382">
        <v>0</v>
      </c>
      <c r="AV2398" s="1293"/>
      <c r="AW2398" s="1309" t="s">
        <v>352</v>
      </c>
      <c r="AX2398" s="1381">
        <v>0</v>
      </c>
      <c r="AY2398" s="1381">
        <v>0</v>
      </c>
      <c r="AZ2398" s="1381">
        <v>0</v>
      </c>
      <c r="BA2398" s="1381">
        <v>0</v>
      </c>
      <c r="BB2398" s="1381">
        <v>0</v>
      </c>
      <c r="BC2398" s="1381">
        <v>0</v>
      </c>
      <c r="BD2398" s="1381">
        <v>0</v>
      </c>
      <c r="BE2398" s="1382">
        <v>0</v>
      </c>
      <c r="BG2398" s="1293"/>
      <c r="BH2398" s="1309" t="s">
        <v>352</v>
      </c>
      <c r="BI2398" s="1381">
        <v>0</v>
      </c>
      <c r="BJ2398" s="1381">
        <v>0</v>
      </c>
      <c r="BK2398" s="1381">
        <v>0</v>
      </c>
      <c r="BL2398" s="1381">
        <v>0</v>
      </c>
      <c r="BM2398" s="1381">
        <v>0</v>
      </c>
      <c r="BN2398" s="1381">
        <v>0</v>
      </c>
      <c r="BO2398" s="1381">
        <v>0</v>
      </c>
      <c r="BP2398" s="1382">
        <v>0</v>
      </c>
      <c r="BR2398" s="1293"/>
      <c r="BS2398" s="1309" t="s">
        <v>352</v>
      </c>
      <c r="BT2398" s="1381">
        <v>0</v>
      </c>
      <c r="BU2398" s="1381">
        <v>0</v>
      </c>
      <c r="BV2398" s="1381">
        <v>0</v>
      </c>
      <c r="BW2398" s="1381">
        <v>0</v>
      </c>
      <c r="BX2398" s="1381">
        <v>0</v>
      </c>
      <c r="BY2398" s="1381">
        <v>0</v>
      </c>
      <c r="BZ2398" s="1381">
        <v>0</v>
      </c>
      <c r="CA2398" s="1382">
        <v>0</v>
      </c>
      <c r="CC2398" s="1293"/>
      <c r="CD2398" s="1309" t="s">
        <v>352</v>
      </c>
      <c r="CE2398" s="1381">
        <v>0</v>
      </c>
      <c r="CF2398" s="1381">
        <v>0</v>
      </c>
      <c r="CG2398" s="1381">
        <v>0</v>
      </c>
      <c r="CH2398" s="1381">
        <v>0</v>
      </c>
      <c r="CI2398" s="1381">
        <v>0</v>
      </c>
      <c r="CJ2398" s="1381">
        <v>0</v>
      </c>
      <c r="CK2398" s="1381">
        <v>0</v>
      </c>
      <c r="CL2398" s="1382">
        <v>0</v>
      </c>
      <c r="CN2398" s="1293"/>
      <c r="CO2398" s="1309" t="s">
        <v>352</v>
      </c>
      <c r="CP2398" s="1381">
        <v>0</v>
      </c>
      <c r="CQ2398" s="1381">
        <v>0</v>
      </c>
      <c r="CR2398" s="1381">
        <v>0</v>
      </c>
      <c r="CS2398" s="1381">
        <v>0</v>
      </c>
      <c r="CT2398" s="1381">
        <v>0</v>
      </c>
      <c r="CU2398" s="1381">
        <v>0</v>
      </c>
      <c r="CV2398" s="1381">
        <v>0</v>
      </c>
      <c r="CW2398" s="1382">
        <v>0</v>
      </c>
      <c r="CY2398" s="1293"/>
      <c r="CZ2398" s="1309" t="s">
        <v>352</v>
      </c>
      <c r="DA2398" s="1381">
        <v>0</v>
      </c>
      <c r="DB2398" s="1381">
        <v>0</v>
      </c>
      <c r="DC2398" s="1381">
        <v>0</v>
      </c>
      <c r="DD2398" s="1381">
        <v>0</v>
      </c>
      <c r="DE2398" s="1381">
        <v>0</v>
      </c>
      <c r="DF2398" s="1381">
        <v>0</v>
      </c>
      <c r="DG2398" s="1381">
        <v>0</v>
      </c>
      <c r="DH2398" s="1382">
        <v>0</v>
      </c>
      <c r="DJ2398" s="1293"/>
      <c r="DK2398" s="1309" t="s">
        <v>352</v>
      </c>
      <c r="DL2398" s="1381">
        <v>0</v>
      </c>
      <c r="DM2398" s="1381">
        <v>0</v>
      </c>
      <c r="DN2398" s="1381">
        <v>0</v>
      </c>
      <c r="DO2398" s="1381">
        <v>0</v>
      </c>
      <c r="DP2398" s="1381">
        <v>0</v>
      </c>
      <c r="DQ2398" s="1381">
        <v>0</v>
      </c>
      <c r="DR2398" s="1381">
        <v>0</v>
      </c>
      <c r="DS2398" s="1382">
        <v>0</v>
      </c>
      <c r="DU2398" s="1293"/>
      <c r="DV2398" s="1309" t="s">
        <v>352</v>
      </c>
      <c r="DW2398" s="1381">
        <v>0</v>
      </c>
      <c r="DX2398" s="1381">
        <v>0</v>
      </c>
      <c r="DY2398" s="1381">
        <v>0</v>
      </c>
      <c r="DZ2398" s="1381">
        <v>0</v>
      </c>
      <c r="EA2398" s="1381">
        <v>0</v>
      </c>
      <c r="EB2398" s="1381">
        <v>0</v>
      </c>
      <c r="EC2398" s="1381">
        <v>0</v>
      </c>
      <c r="ED2398" s="1382">
        <v>0</v>
      </c>
      <c r="EF2398" s="1293"/>
      <c r="EG2398" s="1309" t="s">
        <v>352</v>
      </c>
      <c r="EH2398" s="1381">
        <v>0</v>
      </c>
      <c r="EI2398" s="1381">
        <v>0</v>
      </c>
      <c r="EJ2398" s="1381">
        <v>0</v>
      </c>
      <c r="EK2398" s="1381">
        <v>0</v>
      </c>
      <c r="EL2398" s="1381">
        <v>0</v>
      </c>
      <c r="EM2398" s="1381">
        <v>0</v>
      </c>
      <c r="EN2398" s="1381">
        <v>0</v>
      </c>
      <c r="EO2398" s="1382">
        <v>0</v>
      </c>
      <c r="EQ2398" s="1293"/>
      <c r="ER2398" s="1309" t="s">
        <v>352</v>
      </c>
      <c r="ES2398" s="1381">
        <v>0</v>
      </c>
      <c r="ET2398" s="1381">
        <v>0</v>
      </c>
      <c r="EU2398" s="1381">
        <v>0</v>
      </c>
      <c r="EV2398" s="1381">
        <v>0</v>
      </c>
      <c r="EW2398" s="1381">
        <v>0</v>
      </c>
      <c r="EX2398" s="1381">
        <v>0</v>
      </c>
      <c r="EY2398" s="1381">
        <v>0</v>
      </c>
      <c r="EZ2398" s="1382">
        <v>0</v>
      </c>
    </row>
    <row r="2399" spans="2:156" ht="10.35" customHeight="1">
      <c r="B2399" s="1308"/>
      <c r="C2399" s="1309" t="s">
        <v>351</v>
      </c>
      <c r="D2399" s="1381">
        <v>12512</v>
      </c>
      <c r="E2399" s="1381">
        <v>190.2</v>
      </c>
      <c r="F2399" s="1381">
        <v>60.400000000000006</v>
      </c>
      <c r="G2399" s="1381">
        <v>0</v>
      </c>
      <c r="H2399" s="1381">
        <v>0</v>
      </c>
      <c r="I2399" s="1381">
        <v>12762.599999999999</v>
      </c>
      <c r="J2399" s="1381">
        <v>0</v>
      </c>
      <c r="K2399" s="1382">
        <v>12762.599999999999</v>
      </c>
      <c r="L2399" s="2799">
        <f t="shared" si="1227"/>
        <v>22</v>
      </c>
      <c r="M2399" s="1381">
        <f t="shared" si="1228"/>
        <v>1370.9</v>
      </c>
      <c r="N2399" s="1381">
        <f t="shared" si="1229"/>
        <v>1396.9</v>
      </c>
      <c r="O2399" s="1381">
        <f t="shared" si="1230"/>
        <v>1617.2</v>
      </c>
      <c r="P2399" s="1381">
        <f t="shared" si="1231"/>
        <v>1236.6000000000001</v>
      </c>
      <c r="Q2399" s="1381">
        <f t="shared" si="1232"/>
        <v>43.2</v>
      </c>
      <c r="R2399" s="1381">
        <f t="shared" si="1233"/>
        <v>1290.5999999999999</v>
      </c>
      <c r="S2399" s="1381">
        <f t="shared" si="1234"/>
        <v>1295.3</v>
      </c>
      <c r="T2399" s="1381">
        <f t="shared" si="1235"/>
        <v>1155.6000000000001</v>
      </c>
      <c r="U2399" s="1381">
        <f t="shared" si="1236"/>
        <v>2633.3</v>
      </c>
      <c r="V2399" s="1381">
        <f t="shared" si="1237"/>
        <v>8.6</v>
      </c>
      <c r="W2399" s="2800">
        <f t="shared" si="1238"/>
        <v>692.4</v>
      </c>
      <c r="Z2399" s="1308"/>
      <c r="AA2399" s="1309" t="s">
        <v>351</v>
      </c>
      <c r="AB2399" s="1381">
        <v>0</v>
      </c>
      <c r="AC2399" s="1381">
        <v>0</v>
      </c>
      <c r="AD2399" s="1381">
        <v>22</v>
      </c>
      <c r="AE2399" s="1381">
        <v>0</v>
      </c>
      <c r="AF2399" s="1381">
        <v>0</v>
      </c>
      <c r="AG2399" s="1381">
        <v>22</v>
      </c>
      <c r="AH2399" s="1381">
        <v>0</v>
      </c>
      <c r="AI2399" s="1382">
        <v>22</v>
      </c>
      <c r="AK2399" s="1308"/>
      <c r="AL2399" s="1309" t="s">
        <v>351</v>
      </c>
      <c r="AM2399" s="1381">
        <v>1364</v>
      </c>
      <c r="AN2399" s="1381">
        <v>6.9</v>
      </c>
      <c r="AO2399" s="1381">
        <v>0</v>
      </c>
      <c r="AP2399" s="1381">
        <v>0</v>
      </c>
      <c r="AQ2399" s="1381">
        <v>0</v>
      </c>
      <c r="AR2399" s="1381">
        <v>1370.9</v>
      </c>
      <c r="AS2399" s="1381">
        <v>0</v>
      </c>
      <c r="AT2399" s="1382">
        <v>1370.9</v>
      </c>
      <c r="AV2399" s="1308"/>
      <c r="AW2399" s="1309" t="s">
        <v>351</v>
      </c>
      <c r="AX2399" s="1381">
        <v>1376.7</v>
      </c>
      <c r="AY2399" s="1381">
        <v>19.899999999999999</v>
      </c>
      <c r="AZ2399" s="1381">
        <v>0.3</v>
      </c>
      <c r="BA2399" s="1381">
        <v>0</v>
      </c>
      <c r="BB2399" s="1381">
        <v>0</v>
      </c>
      <c r="BC2399" s="1381">
        <v>1396.9</v>
      </c>
      <c r="BD2399" s="1381">
        <v>0</v>
      </c>
      <c r="BE2399" s="1382">
        <v>1396.9</v>
      </c>
      <c r="BG2399" s="1308"/>
      <c r="BH2399" s="1309" t="s">
        <v>351</v>
      </c>
      <c r="BI2399" s="1381">
        <v>1595.7</v>
      </c>
      <c r="BJ2399" s="1381">
        <v>11.3</v>
      </c>
      <c r="BK2399" s="1381">
        <v>10.199999999999999</v>
      </c>
      <c r="BL2399" s="1381">
        <v>0</v>
      </c>
      <c r="BM2399" s="1381">
        <v>0</v>
      </c>
      <c r="BN2399" s="1381">
        <v>1617.2</v>
      </c>
      <c r="BO2399" s="1381">
        <v>0</v>
      </c>
      <c r="BP2399" s="1382">
        <v>1617.2</v>
      </c>
      <c r="BR2399" s="1308"/>
      <c r="BS2399" s="1309" t="s">
        <v>351</v>
      </c>
      <c r="BT2399" s="1381">
        <v>1232.4000000000001</v>
      </c>
      <c r="BU2399" s="1381">
        <v>0</v>
      </c>
      <c r="BV2399" s="1381">
        <v>4.2</v>
      </c>
      <c r="BW2399" s="1381">
        <v>0</v>
      </c>
      <c r="BX2399" s="1381">
        <v>0</v>
      </c>
      <c r="BY2399" s="1381">
        <v>1236.6000000000001</v>
      </c>
      <c r="BZ2399" s="1381">
        <v>0</v>
      </c>
      <c r="CA2399" s="1382">
        <v>1236.6000000000001</v>
      </c>
      <c r="CC2399" s="1308"/>
      <c r="CD2399" s="1309" t="s">
        <v>351</v>
      </c>
      <c r="CE2399" s="1381">
        <v>25</v>
      </c>
      <c r="CF2399" s="1381">
        <v>7.5</v>
      </c>
      <c r="CG2399" s="1381">
        <v>10.7</v>
      </c>
      <c r="CH2399" s="1381">
        <v>0</v>
      </c>
      <c r="CI2399" s="1381">
        <v>0</v>
      </c>
      <c r="CJ2399" s="1381">
        <v>43.2</v>
      </c>
      <c r="CK2399" s="1381">
        <v>0</v>
      </c>
      <c r="CL2399" s="1382">
        <v>43.2</v>
      </c>
      <c r="CN2399" s="1308"/>
      <c r="CO2399" s="1309" t="s">
        <v>351</v>
      </c>
      <c r="CP2399" s="1381">
        <v>1290.0999999999999</v>
      </c>
      <c r="CQ2399" s="1381">
        <v>0.5</v>
      </c>
      <c r="CR2399" s="1381">
        <v>0</v>
      </c>
      <c r="CS2399" s="1381">
        <v>0</v>
      </c>
      <c r="CT2399" s="1381">
        <v>0</v>
      </c>
      <c r="CU2399" s="1381">
        <v>1290.5999999999999</v>
      </c>
      <c r="CV2399" s="1381">
        <v>0</v>
      </c>
      <c r="CW2399" s="1382">
        <v>1290.5999999999999</v>
      </c>
      <c r="CY2399" s="1308"/>
      <c r="CZ2399" s="1309" t="s">
        <v>351</v>
      </c>
      <c r="DA2399" s="1381">
        <v>1285</v>
      </c>
      <c r="DB2399" s="1381">
        <v>10.299999999999997</v>
      </c>
      <c r="DC2399" s="1381">
        <v>0</v>
      </c>
      <c r="DD2399" s="1381">
        <v>0</v>
      </c>
      <c r="DE2399" s="1381">
        <v>0</v>
      </c>
      <c r="DF2399" s="1381">
        <v>1295.3</v>
      </c>
      <c r="DG2399" s="1381">
        <v>0</v>
      </c>
      <c r="DH2399" s="1382">
        <v>1295.3</v>
      </c>
      <c r="DJ2399" s="1308"/>
      <c r="DK2399" s="1309" t="s">
        <v>351</v>
      </c>
      <c r="DL2399" s="1381">
        <v>1111</v>
      </c>
      <c r="DM2399" s="1381">
        <v>42.9</v>
      </c>
      <c r="DN2399" s="1381">
        <v>1.6999999999999997</v>
      </c>
      <c r="DO2399" s="1381">
        <v>0</v>
      </c>
      <c r="DP2399" s="1381">
        <v>0</v>
      </c>
      <c r="DQ2399" s="1381">
        <v>1155.6000000000001</v>
      </c>
      <c r="DR2399" s="1381">
        <v>0</v>
      </c>
      <c r="DS2399" s="1382">
        <v>1155.6000000000001</v>
      </c>
      <c r="DU2399" s="1308"/>
      <c r="DV2399" s="1309" t="s">
        <v>351</v>
      </c>
      <c r="DW2399" s="1381">
        <v>2633</v>
      </c>
      <c r="DX2399" s="1381">
        <v>0</v>
      </c>
      <c r="DY2399" s="1381">
        <v>0.3</v>
      </c>
      <c r="DZ2399" s="1381">
        <v>0</v>
      </c>
      <c r="EA2399" s="1381">
        <v>0</v>
      </c>
      <c r="EB2399" s="1381">
        <v>2633.3</v>
      </c>
      <c r="EC2399" s="1381">
        <v>0</v>
      </c>
      <c r="ED2399" s="1382">
        <v>2633.3</v>
      </c>
      <c r="EF2399" s="1308"/>
      <c r="EG2399" s="1309" t="s">
        <v>351</v>
      </c>
      <c r="EH2399" s="1381">
        <v>5</v>
      </c>
      <c r="EI2399" s="1381">
        <v>0</v>
      </c>
      <c r="EJ2399" s="1381">
        <v>3.6</v>
      </c>
      <c r="EK2399" s="1381">
        <v>0</v>
      </c>
      <c r="EL2399" s="1381">
        <v>0</v>
      </c>
      <c r="EM2399" s="1381">
        <v>8.6</v>
      </c>
      <c r="EN2399" s="1381">
        <v>0</v>
      </c>
      <c r="EO2399" s="1382">
        <v>8.6</v>
      </c>
      <c r="EQ2399" s="1308"/>
      <c r="ER2399" s="1309" t="s">
        <v>351</v>
      </c>
      <c r="ES2399" s="1381">
        <v>594.1</v>
      </c>
      <c r="ET2399" s="1381">
        <v>90.9</v>
      </c>
      <c r="EU2399" s="1381">
        <v>7.4</v>
      </c>
      <c r="EV2399" s="1381">
        <v>0</v>
      </c>
      <c r="EW2399" s="1381">
        <v>0</v>
      </c>
      <c r="EX2399" s="1381">
        <v>692.4</v>
      </c>
      <c r="EY2399" s="1381">
        <v>0</v>
      </c>
      <c r="EZ2399" s="1382">
        <v>692.4</v>
      </c>
    </row>
    <row r="2400" spans="2:156" ht="10.35" customHeight="1">
      <c r="B2400" s="1308"/>
      <c r="C2400" s="474"/>
      <c r="D2400" s="1378">
        <v>0</v>
      </c>
      <c r="E2400" s="1378">
        <v>0</v>
      </c>
      <c r="F2400" s="1378">
        <v>0</v>
      </c>
      <c r="G2400" s="1378">
        <v>0</v>
      </c>
      <c r="H2400" s="1378">
        <v>0</v>
      </c>
      <c r="I2400" s="1378">
        <v>0</v>
      </c>
      <c r="J2400" s="1378">
        <v>0</v>
      </c>
      <c r="K2400" s="1379">
        <v>0</v>
      </c>
      <c r="L2400" s="2806">
        <f t="shared" si="1227"/>
        <v>0</v>
      </c>
      <c r="M2400" s="1378">
        <f t="shared" si="1228"/>
        <v>0</v>
      </c>
      <c r="N2400" s="1378">
        <f t="shared" si="1229"/>
        <v>0</v>
      </c>
      <c r="O2400" s="1378">
        <f t="shared" si="1230"/>
        <v>0</v>
      </c>
      <c r="P2400" s="1378">
        <f t="shared" si="1231"/>
        <v>0</v>
      </c>
      <c r="Q2400" s="1378">
        <f t="shared" si="1232"/>
        <v>0</v>
      </c>
      <c r="R2400" s="1378">
        <f t="shared" si="1233"/>
        <v>0</v>
      </c>
      <c r="S2400" s="1378">
        <f t="shared" si="1234"/>
        <v>0</v>
      </c>
      <c r="T2400" s="1378">
        <f t="shared" si="1235"/>
        <v>0</v>
      </c>
      <c r="U2400" s="1378">
        <f t="shared" si="1236"/>
        <v>0</v>
      </c>
      <c r="V2400" s="1378">
        <f t="shared" si="1237"/>
        <v>0</v>
      </c>
      <c r="W2400" s="2807">
        <f t="shared" si="1238"/>
        <v>0</v>
      </c>
      <c r="Z2400" s="1308"/>
      <c r="AA2400" s="474"/>
      <c r="AB2400" s="1378"/>
      <c r="AC2400" s="1378"/>
      <c r="AD2400" s="1378"/>
      <c r="AE2400" s="1378"/>
      <c r="AF2400" s="1378"/>
      <c r="AG2400" s="1378"/>
      <c r="AH2400" s="1378"/>
      <c r="AI2400" s="1379"/>
      <c r="AK2400" s="1308"/>
      <c r="AL2400" s="474"/>
      <c r="AM2400" s="1378"/>
      <c r="AN2400" s="1378"/>
      <c r="AO2400" s="1378"/>
      <c r="AP2400" s="1378"/>
      <c r="AQ2400" s="1378"/>
      <c r="AR2400" s="1378"/>
      <c r="AS2400" s="1378"/>
      <c r="AT2400" s="1379"/>
      <c r="AV2400" s="1308"/>
      <c r="AW2400" s="474"/>
      <c r="AX2400" s="1378"/>
      <c r="AY2400" s="1378"/>
      <c r="AZ2400" s="1378"/>
      <c r="BA2400" s="1378"/>
      <c r="BB2400" s="1378"/>
      <c r="BC2400" s="1378"/>
      <c r="BD2400" s="1378"/>
      <c r="BE2400" s="1379"/>
      <c r="BG2400" s="1308"/>
      <c r="BH2400" s="474"/>
      <c r="BI2400" s="1378"/>
      <c r="BJ2400" s="1378"/>
      <c r="BK2400" s="1378"/>
      <c r="BL2400" s="1378"/>
      <c r="BM2400" s="1378"/>
      <c r="BN2400" s="1378"/>
      <c r="BO2400" s="1378"/>
      <c r="BP2400" s="1379"/>
      <c r="BR2400" s="1308"/>
      <c r="BS2400" s="474"/>
      <c r="BT2400" s="1378"/>
      <c r="BU2400" s="1378"/>
      <c r="BV2400" s="1378"/>
      <c r="BW2400" s="1378"/>
      <c r="BX2400" s="1378"/>
      <c r="BY2400" s="1378"/>
      <c r="BZ2400" s="1378"/>
      <c r="CA2400" s="1379"/>
      <c r="CC2400" s="1308"/>
      <c r="CD2400" s="474"/>
      <c r="CE2400" s="1378"/>
      <c r="CF2400" s="1378"/>
      <c r="CG2400" s="1378"/>
      <c r="CH2400" s="1378"/>
      <c r="CI2400" s="1378"/>
      <c r="CJ2400" s="1378"/>
      <c r="CK2400" s="1378"/>
      <c r="CL2400" s="1379"/>
      <c r="CN2400" s="1308"/>
      <c r="CO2400" s="474"/>
      <c r="CP2400" s="1378"/>
      <c r="CQ2400" s="1378"/>
      <c r="CR2400" s="1378"/>
      <c r="CS2400" s="1378"/>
      <c r="CT2400" s="1378"/>
      <c r="CU2400" s="1378"/>
      <c r="CV2400" s="1378"/>
      <c r="CW2400" s="1379"/>
      <c r="CY2400" s="1308"/>
      <c r="CZ2400" s="474"/>
      <c r="DA2400" s="1378"/>
      <c r="DB2400" s="1378"/>
      <c r="DC2400" s="1378"/>
      <c r="DD2400" s="1378"/>
      <c r="DE2400" s="1378"/>
      <c r="DF2400" s="1378"/>
      <c r="DG2400" s="1378"/>
      <c r="DH2400" s="1379"/>
      <c r="DJ2400" s="1308"/>
      <c r="DK2400" s="474"/>
      <c r="DL2400" s="1378"/>
      <c r="DM2400" s="1378"/>
      <c r="DN2400" s="1378"/>
      <c r="DO2400" s="1378"/>
      <c r="DP2400" s="1378"/>
      <c r="DQ2400" s="1378"/>
      <c r="DR2400" s="1378"/>
      <c r="DS2400" s="1379"/>
      <c r="DU2400" s="1308"/>
      <c r="DV2400" s="474"/>
      <c r="DW2400" s="1378"/>
      <c r="DX2400" s="1378"/>
      <c r="DY2400" s="1378"/>
      <c r="DZ2400" s="1378"/>
      <c r="EA2400" s="1378"/>
      <c r="EB2400" s="1378"/>
      <c r="EC2400" s="1378"/>
      <c r="ED2400" s="1379"/>
      <c r="EF2400" s="1308"/>
      <c r="EG2400" s="474"/>
      <c r="EH2400" s="1378"/>
      <c r="EI2400" s="1378"/>
      <c r="EJ2400" s="1378"/>
      <c r="EK2400" s="1378"/>
      <c r="EL2400" s="1378"/>
      <c r="EM2400" s="1378"/>
      <c r="EN2400" s="1378"/>
      <c r="EO2400" s="1379"/>
      <c r="EQ2400" s="1308"/>
      <c r="ER2400" s="474"/>
      <c r="ES2400" s="1378"/>
      <c r="ET2400" s="1378"/>
      <c r="EU2400" s="1378"/>
      <c r="EV2400" s="1378"/>
      <c r="EW2400" s="1378"/>
      <c r="EX2400" s="1378"/>
      <c r="EY2400" s="1378"/>
      <c r="EZ2400" s="1379"/>
    </row>
    <row r="2401" spans="2:156" ht="10.35" customHeight="1">
      <c r="B2401" s="1308" t="s">
        <v>350</v>
      </c>
      <c r="C2401" s="474" t="s">
        <v>1256</v>
      </c>
      <c r="D2401" s="1378">
        <v>750020.10000000009</v>
      </c>
      <c r="E2401" s="1378">
        <v>78479.3</v>
      </c>
      <c r="F2401" s="1378">
        <v>45042.400000000001</v>
      </c>
      <c r="G2401" s="1378">
        <v>892631.8</v>
      </c>
      <c r="H2401" s="1378">
        <v>22144.3</v>
      </c>
      <c r="I2401" s="1378">
        <v>1788316.9000000001</v>
      </c>
      <c r="J2401" s="1378">
        <v>209765.6</v>
      </c>
      <c r="K2401" s="1379">
        <v>1998082.5</v>
      </c>
      <c r="L2401" s="2806">
        <f t="shared" si="1227"/>
        <v>170256</v>
      </c>
      <c r="M2401" s="1378">
        <f t="shared" si="1228"/>
        <v>136488.70000000001</v>
      </c>
      <c r="N2401" s="1378">
        <f t="shared" si="1229"/>
        <v>160940.49999999997</v>
      </c>
      <c r="O2401" s="1378">
        <f t="shared" si="1230"/>
        <v>159556.79999999999</v>
      </c>
      <c r="P2401" s="1378">
        <f t="shared" si="1231"/>
        <v>156936.5</v>
      </c>
      <c r="Q2401" s="1378">
        <f t="shared" si="1232"/>
        <v>161649.59999999998</v>
      </c>
      <c r="R2401" s="1378">
        <f t="shared" si="1233"/>
        <v>185137.2</v>
      </c>
      <c r="S2401" s="1378">
        <f t="shared" si="1234"/>
        <v>168485.69999999998</v>
      </c>
      <c r="T2401" s="1378">
        <f t="shared" si="1235"/>
        <v>166702.10000000003</v>
      </c>
      <c r="U2401" s="1378">
        <f t="shared" si="1236"/>
        <v>168754.2</v>
      </c>
      <c r="V2401" s="1378">
        <f t="shared" si="1237"/>
        <v>172670.4</v>
      </c>
      <c r="W2401" s="2807">
        <f t="shared" si="1238"/>
        <v>190504.8</v>
      </c>
      <c r="Z2401" s="1308" t="s">
        <v>350</v>
      </c>
      <c r="AA2401" s="474" t="s">
        <v>1256</v>
      </c>
      <c r="AB2401" s="1378">
        <v>58926</v>
      </c>
      <c r="AC2401" s="1378">
        <v>4717</v>
      </c>
      <c r="AD2401" s="1378">
        <v>4151</v>
      </c>
      <c r="AE2401" s="1378">
        <v>83678</v>
      </c>
      <c r="AF2401" s="1378">
        <v>2153</v>
      </c>
      <c r="AG2401" s="1378">
        <v>153624</v>
      </c>
      <c r="AH2401" s="1378">
        <v>16632</v>
      </c>
      <c r="AI2401" s="1379">
        <v>170256</v>
      </c>
      <c r="AK2401" s="1308" t="s">
        <v>350</v>
      </c>
      <c r="AL2401" s="474" t="s">
        <v>1256</v>
      </c>
      <c r="AM2401" s="1378">
        <v>50758.500000000007</v>
      </c>
      <c r="AN2401" s="1378">
        <v>4975.3999999999996</v>
      </c>
      <c r="AO2401" s="1378">
        <v>2258.1</v>
      </c>
      <c r="AP2401" s="1378">
        <v>61206.1</v>
      </c>
      <c r="AQ2401" s="1378">
        <v>1477.9</v>
      </c>
      <c r="AR2401" s="1378">
        <v>120676</v>
      </c>
      <c r="AS2401" s="1378">
        <v>15812.7</v>
      </c>
      <c r="AT2401" s="1379">
        <v>136488.70000000001</v>
      </c>
      <c r="AV2401" s="1308" t="s">
        <v>350</v>
      </c>
      <c r="AW2401" s="474" t="s">
        <v>1256</v>
      </c>
      <c r="AX2401" s="1378">
        <v>54005.9</v>
      </c>
      <c r="AY2401" s="1378">
        <v>4835.9000000000005</v>
      </c>
      <c r="AZ2401" s="1378">
        <v>4631.1000000000004</v>
      </c>
      <c r="BA2401" s="1378">
        <v>81108.599999999977</v>
      </c>
      <c r="BB2401" s="1378">
        <v>1524.5</v>
      </c>
      <c r="BC2401" s="1378">
        <v>146105.99999999997</v>
      </c>
      <c r="BD2401" s="1378">
        <v>14834.5</v>
      </c>
      <c r="BE2401" s="1379">
        <v>160940.49999999997</v>
      </c>
      <c r="BG2401" s="1308" t="s">
        <v>350</v>
      </c>
      <c r="BH2401" s="474" t="s">
        <v>1256</v>
      </c>
      <c r="BI2401" s="1378">
        <v>57823.200000000004</v>
      </c>
      <c r="BJ2401" s="1378">
        <v>5014.6000000000004</v>
      </c>
      <c r="BK2401" s="1378">
        <v>2844.7</v>
      </c>
      <c r="BL2401" s="1378">
        <v>76971</v>
      </c>
      <c r="BM2401" s="1378">
        <v>1590.5</v>
      </c>
      <c r="BN2401" s="1378">
        <v>144244</v>
      </c>
      <c r="BO2401" s="1378">
        <v>15312.800000000001</v>
      </c>
      <c r="BP2401" s="1379">
        <v>159556.79999999999</v>
      </c>
      <c r="BR2401" s="1308" t="s">
        <v>350</v>
      </c>
      <c r="BS2401" s="474" t="s">
        <v>1256</v>
      </c>
      <c r="BT2401" s="1378">
        <v>60352.800000000003</v>
      </c>
      <c r="BU2401" s="1378">
        <v>5949.0999999999995</v>
      </c>
      <c r="BV2401" s="1378">
        <v>5014.3</v>
      </c>
      <c r="BW2401" s="1378">
        <v>67272.2</v>
      </c>
      <c r="BX2401" s="1378">
        <v>1742.9</v>
      </c>
      <c r="BY2401" s="1378">
        <v>140331.30000000002</v>
      </c>
      <c r="BZ2401" s="1378">
        <v>16605.199999999997</v>
      </c>
      <c r="CA2401" s="1379">
        <v>156936.5</v>
      </c>
      <c r="CC2401" s="1308" t="s">
        <v>350</v>
      </c>
      <c r="CD2401" s="474" t="s">
        <v>1256</v>
      </c>
      <c r="CE2401" s="1378">
        <v>66449.3</v>
      </c>
      <c r="CF2401" s="1378">
        <v>5911.4</v>
      </c>
      <c r="CG2401" s="1378">
        <v>3077.3</v>
      </c>
      <c r="CH2401" s="1378">
        <v>67700.399999999994</v>
      </c>
      <c r="CI2401" s="1378">
        <v>1760.9</v>
      </c>
      <c r="CJ2401" s="1378">
        <v>144899.29999999999</v>
      </c>
      <c r="CK2401" s="1378">
        <v>16750.300000000003</v>
      </c>
      <c r="CL2401" s="1379">
        <v>161649.59999999998</v>
      </c>
      <c r="CN2401" s="1308" t="s">
        <v>350</v>
      </c>
      <c r="CO2401" s="474" t="s">
        <v>1256</v>
      </c>
      <c r="CP2401" s="1378">
        <v>65371.6</v>
      </c>
      <c r="CQ2401" s="1378">
        <v>6619.4</v>
      </c>
      <c r="CR2401" s="1378">
        <v>4694.3999999999996</v>
      </c>
      <c r="CS2401" s="1378">
        <v>85372.2</v>
      </c>
      <c r="CT2401" s="1378">
        <v>2551.6</v>
      </c>
      <c r="CU2401" s="1378">
        <v>164609.20000000001</v>
      </c>
      <c r="CV2401" s="1378">
        <v>20528</v>
      </c>
      <c r="CW2401" s="1379">
        <v>185137.2</v>
      </c>
      <c r="CY2401" s="1308" t="s">
        <v>350</v>
      </c>
      <c r="CZ2401" s="474" t="s">
        <v>1256</v>
      </c>
      <c r="DA2401" s="1378">
        <v>67281</v>
      </c>
      <c r="DB2401" s="1378">
        <v>7270.4</v>
      </c>
      <c r="DC2401" s="1378">
        <v>3065.7</v>
      </c>
      <c r="DD2401" s="1378">
        <v>71693</v>
      </c>
      <c r="DE2401" s="1378">
        <v>1802.2</v>
      </c>
      <c r="DF2401" s="1378">
        <v>151112.29999999999</v>
      </c>
      <c r="DG2401" s="1378">
        <v>17373.400000000001</v>
      </c>
      <c r="DH2401" s="1379">
        <v>168485.69999999998</v>
      </c>
      <c r="DJ2401" s="1308" t="s">
        <v>350</v>
      </c>
      <c r="DK2401" s="474" t="s">
        <v>1256</v>
      </c>
      <c r="DL2401" s="1378">
        <v>65860.599999999991</v>
      </c>
      <c r="DM2401" s="1378">
        <v>7031.7999999999993</v>
      </c>
      <c r="DN2401" s="1378">
        <v>2633.7</v>
      </c>
      <c r="DO2401" s="1378">
        <v>71000.800000000017</v>
      </c>
      <c r="DP2401" s="1378">
        <v>1904.6</v>
      </c>
      <c r="DQ2401" s="1378">
        <v>148431.50000000003</v>
      </c>
      <c r="DR2401" s="1378">
        <v>18270.599999999999</v>
      </c>
      <c r="DS2401" s="1379">
        <v>166702.10000000003</v>
      </c>
      <c r="DU2401" s="1308" t="s">
        <v>350</v>
      </c>
      <c r="DV2401" s="474" t="s">
        <v>1256</v>
      </c>
      <c r="DW2401" s="1378">
        <v>63636.9</v>
      </c>
      <c r="DX2401" s="1378">
        <v>7245.3</v>
      </c>
      <c r="DY2401" s="1378">
        <v>4144.3</v>
      </c>
      <c r="DZ2401" s="1378">
        <v>73599.600000000006</v>
      </c>
      <c r="EA2401" s="1378">
        <v>1896.9</v>
      </c>
      <c r="EB2401" s="1378">
        <v>150523</v>
      </c>
      <c r="EC2401" s="1378">
        <v>18231.2</v>
      </c>
      <c r="ED2401" s="1379">
        <v>168754.2</v>
      </c>
      <c r="EF2401" s="1308" t="s">
        <v>350</v>
      </c>
      <c r="EG2401" s="474" t="s">
        <v>1256</v>
      </c>
      <c r="EH2401" s="1378">
        <v>68220.800000000003</v>
      </c>
      <c r="EI2401" s="1378">
        <v>7304.1</v>
      </c>
      <c r="EJ2401" s="1378">
        <v>3036.2</v>
      </c>
      <c r="EK2401" s="1378">
        <v>73271.600000000006</v>
      </c>
      <c r="EL2401" s="1378">
        <v>1855.1</v>
      </c>
      <c r="EM2401" s="1378">
        <v>153687.79999999999</v>
      </c>
      <c r="EN2401" s="1378">
        <v>18982.599999999999</v>
      </c>
      <c r="EO2401" s="1379">
        <v>172670.4</v>
      </c>
      <c r="EQ2401" s="1308" t="s">
        <v>350</v>
      </c>
      <c r="ER2401" s="474" t="s">
        <v>1256</v>
      </c>
      <c r="ES2401" s="1378">
        <v>71333.5</v>
      </c>
      <c r="ET2401" s="1378">
        <v>11604.9</v>
      </c>
      <c r="EU2401" s="1378">
        <v>5491.6</v>
      </c>
      <c r="EV2401" s="1378">
        <v>79758.3</v>
      </c>
      <c r="EW2401" s="1378">
        <v>1884.2</v>
      </c>
      <c r="EX2401" s="1378">
        <v>170072.5</v>
      </c>
      <c r="EY2401" s="1378">
        <v>20432.3</v>
      </c>
      <c r="EZ2401" s="1379">
        <v>190504.8</v>
      </c>
    </row>
    <row r="2402" spans="2:156" ht="10.35" customHeight="1">
      <c r="B2402" s="1308" t="s">
        <v>348</v>
      </c>
      <c r="C2402" s="474" t="s">
        <v>1257</v>
      </c>
      <c r="D2402" s="1378">
        <v>879019.5</v>
      </c>
      <c r="E2402" s="1378">
        <v>186895.1</v>
      </c>
      <c r="F2402" s="1378">
        <v>114985</v>
      </c>
      <c r="G2402" s="1378">
        <v>1057002</v>
      </c>
      <c r="H2402" s="1378">
        <v>34457.199999999997</v>
      </c>
      <c r="I2402" s="1378">
        <v>2272358.8000000003</v>
      </c>
      <c r="J2402" s="1378">
        <v>354773.3</v>
      </c>
      <c r="K2402" s="1379">
        <v>2627132.1</v>
      </c>
      <c r="L2402" s="2806">
        <f t="shared" si="1227"/>
        <v>175812</v>
      </c>
      <c r="M2402" s="1378">
        <f t="shared" si="1228"/>
        <v>166488.5</v>
      </c>
      <c r="N2402" s="1378">
        <f t="shared" si="1229"/>
        <v>196022.00000000003</v>
      </c>
      <c r="O2402" s="1378">
        <f t="shared" si="1230"/>
        <v>208568.7</v>
      </c>
      <c r="P2402" s="1378">
        <f t="shared" si="1231"/>
        <v>200981.70000000004</v>
      </c>
      <c r="Q2402" s="1378">
        <f t="shared" si="1232"/>
        <v>253501.80000000002</v>
      </c>
      <c r="R2402" s="1378">
        <f t="shared" si="1233"/>
        <v>217858.1</v>
      </c>
      <c r="S2402" s="1378">
        <f t="shared" si="1234"/>
        <v>200030.89999999997</v>
      </c>
      <c r="T2402" s="1378">
        <f t="shared" si="1235"/>
        <v>217878.7</v>
      </c>
      <c r="U2402" s="1378">
        <f t="shared" si="1236"/>
        <v>230685.8</v>
      </c>
      <c r="V2402" s="1378">
        <f t="shared" si="1237"/>
        <v>218691.4</v>
      </c>
      <c r="W2402" s="2807">
        <f t="shared" si="1238"/>
        <v>340612.5</v>
      </c>
      <c r="Z2402" s="1308" t="s">
        <v>348</v>
      </c>
      <c r="AA2402" s="474" t="s">
        <v>1257</v>
      </c>
      <c r="AB2402" s="1378">
        <v>54845</v>
      </c>
      <c r="AC2402" s="1378">
        <v>13302</v>
      </c>
      <c r="AD2402" s="1378">
        <v>8035</v>
      </c>
      <c r="AE2402" s="1378">
        <v>72255</v>
      </c>
      <c r="AF2402" s="1378">
        <v>2752</v>
      </c>
      <c r="AG2402" s="1378">
        <v>151189</v>
      </c>
      <c r="AH2402" s="1378">
        <v>24623</v>
      </c>
      <c r="AI2402" s="1379">
        <v>175812</v>
      </c>
      <c r="AK2402" s="1308" t="s">
        <v>348</v>
      </c>
      <c r="AL2402" s="474" t="s">
        <v>1257</v>
      </c>
      <c r="AM2402" s="1378">
        <v>47328.200000000004</v>
      </c>
      <c r="AN2402" s="1378">
        <v>11649.199999999999</v>
      </c>
      <c r="AO2402" s="1378">
        <v>8789.4000000000015</v>
      </c>
      <c r="AP2402" s="1378">
        <v>69729.2</v>
      </c>
      <c r="AQ2402" s="1378">
        <v>2251.8000000000002</v>
      </c>
      <c r="AR2402" s="1378">
        <v>139747.79999999999</v>
      </c>
      <c r="AS2402" s="1378">
        <v>26740.7</v>
      </c>
      <c r="AT2402" s="1379">
        <v>166488.5</v>
      </c>
      <c r="AV2402" s="1308" t="s">
        <v>348</v>
      </c>
      <c r="AW2402" s="474" t="s">
        <v>1257</v>
      </c>
      <c r="AX2402" s="1378">
        <v>59791.399999999994</v>
      </c>
      <c r="AY2402" s="1378">
        <v>15710.8</v>
      </c>
      <c r="AZ2402" s="1378">
        <v>10266.6</v>
      </c>
      <c r="BA2402" s="1378">
        <v>81958.600000000006</v>
      </c>
      <c r="BB2402" s="1378">
        <v>2441.1</v>
      </c>
      <c r="BC2402" s="1378">
        <v>170168.50000000003</v>
      </c>
      <c r="BD2402" s="1378">
        <v>25853.5</v>
      </c>
      <c r="BE2402" s="1379">
        <v>196022.00000000003</v>
      </c>
      <c r="BG2402" s="1308" t="s">
        <v>348</v>
      </c>
      <c r="BH2402" s="474" t="s">
        <v>1257</v>
      </c>
      <c r="BI2402" s="1378">
        <v>83112.2</v>
      </c>
      <c r="BJ2402" s="1378">
        <v>13088.3</v>
      </c>
      <c r="BK2402" s="1378">
        <v>9111.9000000000015</v>
      </c>
      <c r="BL2402" s="1378">
        <v>74447.399999999994</v>
      </c>
      <c r="BM2402" s="1378">
        <v>2430.6999999999998</v>
      </c>
      <c r="BN2402" s="1378">
        <v>182190.5</v>
      </c>
      <c r="BO2402" s="1378">
        <v>26378.199999999997</v>
      </c>
      <c r="BP2402" s="1379">
        <v>208568.7</v>
      </c>
      <c r="BR2402" s="1308" t="s">
        <v>348</v>
      </c>
      <c r="BS2402" s="474" t="s">
        <v>1257</v>
      </c>
      <c r="BT2402" s="1378">
        <v>64322.000000000007</v>
      </c>
      <c r="BU2402" s="1378">
        <v>15183.400000000001</v>
      </c>
      <c r="BV2402" s="1378">
        <v>9963.2999999999993</v>
      </c>
      <c r="BW2402" s="1378">
        <v>81106.7</v>
      </c>
      <c r="BX2402" s="1378">
        <v>2301.6999999999998</v>
      </c>
      <c r="BY2402" s="1378">
        <v>172877.10000000003</v>
      </c>
      <c r="BZ2402" s="1378">
        <v>28104.600000000002</v>
      </c>
      <c r="CA2402" s="1379">
        <v>200981.70000000004</v>
      </c>
      <c r="CC2402" s="1308" t="s">
        <v>348</v>
      </c>
      <c r="CD2402" s="474" t="s">
        <v>1257</v>
      </c>
      <c r="CE2402" s="1378">
        <v>85333.099999999991</v>
      </c>
      <c r="CF2402" s="1378">
        <v>16587.3</v>
      </c>
      <c r="CG2402" s="1378">
        <v>9646.5999999999985</v>
      </c>
      <c r="CH2402" s="1378">
        <v>108477.6</v>
      </c>
      <c r="CI2402" s="1378">
        <v>3681.5</v>
      </c>
      <c r="CJ2402" s="1378">
        <v>223726.1</v>
      </c>
      <c r="CK2402" s="1378">
        <v>29775.700000000004</v>
      </c>
      <c r="CL2402" s="1379">
        <v>253501.80000000002</v>
      </c>
      <c r="CN2402" s="1308" t="s">
        <v>348</v>
      </c>
      <c r="CO2402" s="474" t="s">
        <v>1257</v>
      </c>
      <c r="CP2402" s="1378">
        <v>71992.2</v>
      </c>
      <c r="CQ2402" s="1378">
        <v>15786.9</v>
      </c>
      <c r="CR2402" s="1378">
        <v>11338</v>
      </c>
      <c r="CS2402" s="1378">
        <v>83156</v>
      </c>
      <c r="CT2402" s="1378">
        <v>2551.6</v>
      </c>
      <c r="CU2402" s="1378">
        <v>184824.7</v>
      </c>
      <c r="CV2402" s="1378">
        <v>33033.4</v>
      </c>
      <c r="CW2402" s="1379">
        <v>217858.1</v>
      </c>
      <c r="CY2402" s="1308" t="s">
        <v>348</v>
      </c>
      <c r="CZ2402" s="474" t="s">
        <v>1257</v>
      </c>
      <c r="DA2402" s="1378">
        <v>58386.399999999994</v>
      </c>
      <c r="DB2402" s="1378">
        <v>15466.699999999999</v>
      </c>
      <c r="DC2402" s="1378">
        <v>10406.399999999998</v>
      </c>
      <c r="DD2402" s="1378">
        <v>81567.899999999994</v>
      </c>
      <c r="DE2402" s="1378">
        <v>2479.7999999999997</v>
      </c>
      <c r="DF2402" s="1378">
        <v>168307.19999999995</v>
      </c>
      <c r="DG2402" s="1378">
        <v>31723.699999999997</v>
      </c>
      <c r="DH2402" s="1379">
        <v>200030.89999999997</v>
      </c>
      <c r="DJ2402" s="1308" t="s">
        <v>348</v>
      </c>
      <c r="DK2402" s="474" t="s">
        <v>1257</v>
      </c>
      <c r="DL2402" s="1378">
        <v>68338.5</v>
      </c>
      <c r="DM2402" s="1378">
        <v>15944.099999999999</v>
      </c>
      <c r="DN2402" s="1378">
        <v>10471.6</v>
      </c>
      <c r="DO2402" s="1378">
        <v>89839.5</v>
      </c>
      <c r="DP2402" s="1378">
        <v>2783.2</v>
      </c>
      <c r="DQ2402" s="1378">
        <v>187376.90000000002</v>
      </c>
      <c r="DR2402" s="1378">
        <v>30501.8</v>
      </c>
      <c r="DS2402" s="1379">
        <v>217878.7</v>
      </c>
      <c r="DU2402" s="1308" t="s">
        <v>348</v>
      </c>
      <c r="DV2402" s="474" t="s">
        <v>1257</v>
      </c>
      <c r="DW2402" s="1378">
        <v>80444</v>
      </c>
      <c r="DX2402" s="1378">
        <v>15604.7</v>
      </c>
      <c r="DY2402" s="1378">
        <v>8953.1</v>
      </c>
      <c r="DZ2402" s="1378">
        <v>92483.5</v>
      </c>
      <c r="EA2402" s="1378">
        <v>3107.5</v>
      </c>
      <c r="EB2402" s="1378">
        <v>200592.8</v>
      </c>
      <c r="EC2402" s="1378">
        <v>30093</v>
      </c>
      <c r="ED2402" s="1379">
        <v>230685.8</v>
      </c>
      <c r="EF2402" s="1308" t="s">
        <v>348</v>
      </c>
      <c r="EG2402" s="474" t="s">
        <v>1257</v>
      </c>
      <c r="EH2402" s="1378">
        <v>66995.600000000006</v>
      </c>
      <c r="EI2402" s="1378">
        <v>15559.8</v>
      </c>
      <c r="EJ2402" s="1378">
        <v>8508.2999999999993</v>
      </c>
      <c r="EK2402" s="1378">
        <v>93940.800000000003</v>
      </c>
      <c r="EL2402" s="1378">
        <v>2924.4</v>
      </c>
      <c r="EM2402" s="1378">
        <v>187928.9</v>
      </c>
      <c r="EN2402" s="1378">
        <v>30762.5</v>
      </c>
      <c r="EO2402" s="1379">
        <v>218691.4</v>
      </c>
      <c r="EQ2402" s="1308" t="s">
        <v>348</v>
      </c>
      <c r="ER2402" s="474" t="s">
        <v>1257</v>
      </c>
      <c r="ES2402" s="1378">
        <v>138130.9</v>
      </c>
      <c r="ET2402" s="1378">
        <v>23011.9</v>
      </c>
      <c r="EU2402" s="1378">
        <v>9494.7999999999993</v>
      </c>
      <c r="EV2402" s="1378">
        <v>128039.8</v>
      </c>
      <c r="EW2402" s="1378">
        <v>4751.8999999999996</v>
      </c>
      <c r="EX2402" s="1378">
        <v>303429.3</v>
      </c>
      <c r="EY2402" s="1378">
        <v>37183.199999999997</v>
      </c>
      <c r="EZ2402" s="1379">
        <v>340612.5</v>
      </c>
    </row>
    <row r="2403" spans="2:156" ht="10.35" customHeight="1">
      <c r="B2403" s="1340" t="s">
        <v>346</v>
      </c>
      <c r="C2403" s="1341" t="s">
        <v>1258</v>
      </c>
      <c r="D2403" s="1342">
        <v>-128999.39999999997</v>
      </c>
      <c r="E2403" s="1342">
        <v>-108415.79999999999</v>
      </c>
      <c r="F2403" s="1342">
        <v>-69942.600000000006</v>
      </c>
      <c r="G2403" s="1342">
        <v>-164370.20000000001</v>
      </c>
      <c r="H2403" s="1342">
        <v>-12312.899999999998</v>
      </c>
      <c r="I2403" s="1342">
        <v>-484041.89999999997</v>
      </c>
      <c r="J2403" s="1342">
        <v>-145007.69999999998</v>
      </c>
      <c r="K2403" s="1343">
        <v>-629049.59999999998</v>
      </c>
      <c r="L2403" s="2808">
        <f t="shared" si="1227"/>
        <v>-5556</v>
      </c>
      <c r="M2403" s="2809">
        <f t="shared" si="1228"/>
        <v>-29999.799999999996</v>
      </c>
      <c r="N2403" s="2809">
        <f t="shared" si="1229"/>
        <v>-35081.500000000015</v>
      </c>
      <c r="O2403" s="2809">
        <f t="shared" si="1230"/>
        <v>-49011.89999999998</v>
      </c>
      <c r="P2403" s="2809">
        <f t="shared" si="1231"/>
        <v>-44045.200000000012</v>
      </c>
      <c r="Q2403" s="2809">
        <f t="shared" si="1232"/>
        <v>-91852.200000000012</v>
      </c>
      <c r="R2403" s="2809">
        <f t="shared" si="1233"/>
        <v>-32720.9</v>
      </c>
      <c r="S2403" s="2809">
        <f t="shared" si="1234"/>
        <v>-31545.199999999979</v>
      </c>
      <c r="T2403" s="2809">
        <f t="shared" si="1235"/>
        <v>-51176.599999999991</v>
      </c>
      <c r="U2403" s="2809">
        <f t="shared" si="1236"/>
        <v>-61931.6</v>
      </c>
      <c r="V2403" s="2809">
        <f t="shared" si="1237"/>
        <v>-46021</v>
      </c>
      <c r="W2403" s="2810">
        <f t="shared" si="1238"/>
        <v>-150107.70000000001</v>
      </c>
      <c r="Z2403" s="1308" t="s">
        <v>346</v>
      </c>
      <c r="AA2403" s="474" t="s">
        <v>1258</v>
      </c>
      <c r="AB2403" s="1378">
        <v>4081</v>
      </c>
      <c r="AC2403" s="1378">
        <v>-8585</v>
      </c>
      <c r="AD2403" s="1378">
        <v>-3884</v>
      </c>
      <c r="AE2403" s="1378">
        <v>11423</v>
      </c>
      <c r="AF2403" s="1378">
        <v>-599</v>
      </c>
      <c r="AG2403" s="1378">
        <v>2435</v>
      </c>
      <c r="AH2403" s="1378">
        <v>-7991</v>
      </c>
      <c r="AI2403" s="1379">
        <v>-5556</v>
      </c>
      <c r="AK2403" s="1308" t="s">
        <v>346</v>
      </c>
      <c r="AL2403" s="474" t="s">
        <v>1258</v>
      </c>
      <c r="AM2403" s="1378">
        <v>3430.3000000000029</v>
      </c>
      <c r="AN2403" s="1378">
        <v>-6673.7999999999993</v>
      </c>
      <c r="AO2403" s="1378">
        <v>-6531.3000000000011</v>
      </c>
      <c r="AP2403" s="1378">
        <v>-8523.0999999999985</v>
      </c>
      <c r="AQ2403" s="1378">
        <v>-773.90000000000009</v>
      </c>
      <c r="AR2403" s="1378">
        <v>-19071.799999999996</v>
      </c>
      <c r="AS2403" s="1378">
        <v>-10928</v>
      </c>
      <c r="AT2403" s="1379">
        <v>-29999.799999999996</v>
      </c>
      <c r="AV2403" s="1308" t="s">
        <v>346</v>
      </c>
      <c r="AW2403" s="474" t="s">
        <v>1258</v>
      </c>
      <c r="AX2403" s="1378">
        <v>-5785.4999999999927</v>
      </c>
      <c r="AY2403" s="1378">
        <v>-10874.899999999998</v>
      </c>
      <c r="AZ2403" s="1378">
        <v>-5635.5</v>
      </c>
      <c r="BA2403" s="1378">
        <v>-850.0000000000291</v>
      </c>
      <c r="BB2403" s="1378">
        <v>-916.59999999999991</v>
      </c>
      <c r="BC2403" s="1378">
        <v>-24062.500000000018</v>
      </c>
      <c r="BD2403" s="1378">
        <v>-11019</v>
      </c>
      <c r="BE2403" s="1379">
        <v>-35081.500000000015</v>
      </c>
      <c r="BG2403" s="1308" t="s">
        <v>346</v>
      </c>
      <c r="BH2403" s="474" t="s">
        <v>1258</v>
      </c>
      <c r="BI2403" s="1378">
        <v>-25288.999999999993</v>
      </c>
      <c r="BJ2403" s="1378">
        <v>-8073.6999999999989</v>
      </c>
      <c r="BK2403" s="1378">
        <v>-6267.2000000000016</v>
      </c>
      <c r="BL2403" s="1378">
        <v>2523.6000000000058</v>
      </c>
      <c r="BM2403" s="1378">
        <v>-840.19999999999982</v>
      </c>
      <c r="BN2403" s="1378">
        <v>-37946.499999999985</v>
      </c>
      <c r="BO2403" s="1378">
        <v>-11065.399999999996</v>
      </c>
      <c r="BP2403" s="1379">
        <v>-49011.89999999998</v>
      </c>
      <c r="BR2403" s="1308" t="s">
        <v>346</v>
      </c>
      <c r="BS2403" s="474" t="s">
        <v>1258</v>
      </c>
      <c r="BT2403" s="1378">
        <v>-3969.2000000000044</v>
      </c>
      <c r="BU2403" s="1378">
        <v>-9234.3000000000029</v>
      </c>
      <c r="BV2403" s="1378">
        <v>-4948.9999999999991</v>
      </c>
      <c r="BW2403" s="1378">
        <v>-13834.5</v>
      </c>
      <c r="BX2403" s="1378">
        <v>-558.79999999999973</v>
      </c>
      <c r="BY2403" s="1378">
        <v>-32545.800000000007</v>
      </c>
      <c r="BZ2403" s="1378">
        <v>-11499.400000000005</v>
      </c>
      <c r="CA2403" s="1379">
        <v>-44045.200000000012</v>
      </c>
      <c r="CC2403" s="1308" t="s">
        <v>346</v>
      </c>
      <c r="CD2403" s="474" t="s">
        <v>1258</v>
      </c>
      <c r="CE2403" s="1378">
        <v>-18883.799999999988</v>
      </c>
      <c r="CF2403" s="1378">
        <v>-10675.9</v>
      </c>
      <c r="CG2403" s="1378">
        <v>-6569.2999999999984</v>
      </c>
      <c r="CH2403" s="1378">
        <v>-40777.200000000012</v>
      </c>
      <c r="CI2403" s="1378">
        <v>-1920.6</v>
      </c>
      <c r="CJ2403" s="1378">
        <v>-78826.8</v>
      </c>
      <c r="CK2403" s="1378">
        <v>-13025.400000000001</v>
      </c>
      <c r="CL2403" s="1379">
        <v>-91852.200000000012</v>
      </c>
      <c r="CN2403" s="1308" t="s">
        <v>346</v>
      </c>
      <c r="CO2403" s="474" t="s">
        <v>1258</v>
      </c>
      <c r="CP2403" s="1378">
        <v>-6620.6</v>
      </c>
      <c r="CQ2403" s="1378">
        <v>-9167.5</v>
      </c>
      <c r="CR2403" s="1378">
        <v>-6643.6</v>
      </c>
      <c r="CS2403" s="1378">
        <v>2216.1999999999998</v>
      </c>
      <c r="CT2403" s="1378">
        <v>0</v>
      </c>
      <c r="CU2403" s="1378">
        <v>-20215.5</v>
      </c>
      <c r="CV2403" s="1378">
        <v>-12505.4</v>
      </c>
      <c r="CW2403" s="1379">
        <v>-32720.9</v>
      </c>
      <c r="CY2403" s="1308" t="s">
        <v>346</v>
      </c>
      <c r="CZ2403" s="474" t="s">
        <v>1258</v>
      </c>
      <c r="DA2403" s="1378">
        <v>8894.6000000000058</v>
      </c>
      <c r="DB2403" s="1378">
        <v>-8196.2999999999993</v>
      </c>
      <c r="DC2403" s="1378">
        <v>-7340.699999999998</v>
      </c>
      <c r="DD2403" s="1378">
        <v>-9874.8999999999942</v>
      </c>
      <c r="DE2403" s="1378">
        <v>-677.59999999999968</v>
      </c>
      <c r="DF2403" s="1378">
        <v>-17194.899999999983</v>
      </c>
      <c r="DG2403" s="1378">
        <v>-14350.299999999996</v>
      </c>
      <c r="DH2403" s="1379">
        <v>-31545.199999999979</v>
      </c>
      <c r="DJ2403" s="1308" t="s">
        <v>346</v>
      </c>
      <c r="DK2403" s="474" t="s">
        <v>1258</v>
      </c>
      <c r="DL2403" s="1378">
        <v>-2477.9000000000087</v>
      </c>
      <c r="DM2403" s="1378">
        <v>-8912.2999999999993</v>
      </c>
      <c r="DN2403" s="1378">
        <v>-7837.9000000000005</v>
      </c>
      <c r="DO2403" s="1378">
        <v>-18838.699999999983</v>
      </c>
      <c r="DP2403" s="1378">
        <v>-878.59999999999991</v>
      </c>
      <c r="DQ2403" s="1378">
        <v>-38945.399999999987</v>
      </c>
      <c r="DR2403" s="1378">
        <v>-12231.2</v>
      </c>
      <c r="DS2403" s="1379">
        <v>-51176.599999999991</v>
      </c>
      <c r="DU2403" s="1308" t="s">
        <v>346</v>
      </c>
      <c r="DV2403" s="474" t="s">
        <v>1258</v>
      </c>
      <c r="DW2403" s="1378">
        <v>-16807.099999999999</v>
      </c>
      <c r="DX2403" s="1378">
        <v>-8359.4</v>
      </c>
      <c r="DY2403" s="1378">
        <v>-4808.8</v>
      </c>
      <c r="DZ2403" s="1378">
        <v>-18883.900000000001</v>
      </c>
      <c r="EA2403" s="1378">
        <v>-1210.5999999999999</v>
      </c>
      <c r="EB2403" s="1378">
        <v>-50069.8</v>
      </c>
      <c r="EC2403" s="1378">
        <v>-11861.8</v>
      </c>
      <c r="ED2403" s="1379">
        <v>-61931.6</v>
      </c>
      <c r="EF2403" s="1308" t="s">
        <v>346</v>
      </c>
      <c r="EG2403" s="474" t="s">
        <v>1258</v>
      </c>
      <c r="EH2403" s="1378">
        <v>1225.2</v>
      </c>
      <c r="EI2403" s="1378">
        <v>-8255.7000000000007</v>
      </c>
      <c r="EJ2403" s="1378">
        <v>-5472.1</v>
      </c>
      <c r="EK2403" s="1378">
        <v>-20669.2</v>
      </c>
      <c r="EL2403" s="1378">
        <v>-1069.3</v>
      </c>
      <c r="EM2403" s="1378">
        <v>-34241.1</v>
      </c>
      <c r="EN2403" s="1378">
        <v>-11779.9</v>
      </c>
      <c r="EO2403" s="1379">
        <v>-46021</v>
      </c>
      <c r="EQ2403" s="1308" t="s">
        <v>346</v>
      </c>
      <c r="ER2403" s="474" t="s">
        <v>1258</v>
      </c>
      <c r="ES2403" s="1378">
        <v>-66797.399999999994</v>
      </c>
      <c r="ET2403" s="1378">
        <v>-11407</v>
      </c>
      <c r="EU2403" s="1378">
        <v>-4003.2</v>
      </c>
      <c r="EV2403" s="1378">
        <v>-48281.5</v>
      </c>
      <c r="EW2403" s="1378">
        <v>-2867.7</v>
      </c>
      <c r="EX2403" s="1378">
        <v>-133356.79999999999</v>
      </c>
      <c r="EY2403" s="1378">
        <v>-16750.900000000001</v>
      </c>
      <c r="EZ2403" s="1379">
        <v>-150107.70000000001</v>
      </c>
    </row>
    <row r="2404" spans="2:156" ht="10.35" customHeight="1">
      <c r="B2404" s="1293"/>
      <c r="C2404" s="1309"/>
      <c r="D2404" s="1380">
        <v>0</v>
      </c>
      <c r="E2404" s="1380">
        <v>0</v>
      </c>
      <c r="F2404" s="1380">
        <v>0</v>
      </c>
      <c r="G2404" s="1380">
        <v>0</v>
      </c>
      <c r="H2404" s="1380">
        <v>0</v>
      </c>
      <c r="I2404" s="1381">
        <v>0</v>
      </c>
      <c r="J2404" s="1380">
        <v>0</v>
      </c>
      <c r="K2404" s="1382">
        <v>0</v>
      </c>
      <c r="L2404" s="2797">
        <f t="shared" si="1227"/>
        <v>0</v>
      </c>
      <c r="M2404" s="1380">
        <f t="shared" si="1228"/>
        <v>0</v>
      </c>
      <c r="N2404" s="1380">
        <f t="shared" si="1229"/>
        <v>0</v>
      </c>
      <c r="O2404" s="1380">
        <f t="shared" si="1230"/>
        <v>0</v>
      </c>
      <c r="P2404" s="1380">
        <f t="shared" si="1231"/>
        <v>0</v>
      </c>
      <c r="Q2404" s="1380">
        <f t="shared" si="1232"/>
        <v>0</v>
      </c>
      <c r="R2404" s="1380">
        <f t="shared" si="1233"/>
        <v>0</v>
      </c>
      <c r="S2404" s="1380">
        <f t="shared" si="1234"/>
        <v>0</v>
      </c>
      <c r="T2404" s="1380">
        <f t="shared" si="1235"/>
        <v>0</v>
      </c>
      <c r="U2404" s="1380">
        <f t="shared" si="1236"/>
        <v>0</v>
      </c>
      <c r="V2404" s="1380">
        <f t="shared" si="1237"/>
        <v>0</v>
      </c>
      <c r="W2404" s="2798">
        <f t="shared" si="1238"/>
        <v>0</v>
      </c>
      <c r="Z2404" s="1293"/>
      <c r="AA2404" s="1309"/>
      <c r="AB2404" s="1380"/>
      <c r="AC2404" s="1380"/>
      <c r="AD2404" s="1380"/>
      <c r="AE2404" s="1380"/>
      <c r="AF2404" s="1380"/>
      <c r="AG2404" s="1381"/>
      <c r="AH2404" s="1380"/>
      <c r="AI2404" s="1382"/>
      <c r="AK2404" s="1293"/>
      <c r="AL2404" s="1309"/>
      <c r="AM2404" s="1380"/>
      <c r="AN2404" s="1380"/>
      <c r="AO2404" s="1380"/>
      <c r="AP2404" s="1380"/>
      <c r="AQ2404" s="1380"/>
      <c r="AR2404" s="1381"/>
      <c r="AS2404" s="1380"/>
      <c r="AT2404" s="1382"/>
      <c r="AV2404" s="1293"/>
      <c r="AW2404" s="1309"/>
      <c r="AX2404" s="1380"/>
      <c r="AY2404" s="1380"/>
      <c r="AZ2404" s="1380"/>
      <c r="BA2404" s="1380"/>
      <c r="BB2404" s="1380"/>
      <c r="BC2404" s="1381"/>
      <c r="BD2404" s="1380"/>
      <c r="BE2404" s="1382"/>
      <c r="BG2404" s="1293"/>
      <c r="BH2404" s="1309"/>
      <c r="BI2404" s="1380"/>
      <c r="BJ2404" s="1380"/>
      <c r="BK2404" s="1380"/>
      <c r="BL2404" s="1380"/>
      <c r="BM2404" s="1380"/>
      <c r="BN2404" s="1381"/>
      <c r="BO2404" s="1380"/>
      <c r="BP2404" s="1382"/>
      <c r="BR2404" s="1293"/>
      <c r="BS2404" s="1309"/>
      <c r="BT2404" s="1380"/>
      <c r="BU2404" s="1380"/>
      <c r="BV2404" s="1380"/>
      <c r="BW2404" s="1380"/>
      <c r="BX2404" s="1380"/>
      <c r="BY2404" s="1381"/>
      <c r="BZ2404" s="1380"/>
      <c r="CA2404" s="1382"/>
      <c r="CC2404" s="1293"/>
      <c r="CD2404" s="1309"/>
      <c r="CE2404" s="1380"/>
      <c r="CF2404" s="1380"/>
      <c r="CG2404" s="1380"/>
      <c r="CH2404" s="1380"/>
      <c r="CI2404" s="1380"/>
      <c r="CJ2404" s="1381"/>
      <c r="CK2404" s="1380"/>
      <c r="CL2404" s="1382"/>
      <c r="CN2404" s="1293"/>
      <c r="CO2404" s="1309"/>
      <c r="CP2404" s="1380"/>
      <c r="CQ2404" s="1380"/>
      <c r="CR2404" s="1380"/>
      <c r="CS2404" s="1380"/>
      <c r="CT2404" s="1380"/>
      <c r="CU2404" s="1381"/>
      <c r="CV2404" s="1380"/>
      <c r="CW2404" s="1382"/>
      <c r="CY2404" s="1293"/>
      <c r="CZ2404" s="1309"/>
      <c r="DA2404" s="1380"/>
      <c r="DB2404" s="1380"/>
      <c r="DC2404" s="1380"/>
      <c r="DD2404" s="1380"/>
      <c r="DE2404" s="1380"/>
      <c r="DF2404" s="1381"/>
      <c r="DG2404" s="1380"/>
      <c r="DH2404" s="1382"/>
      <c r="DJ2404" s="1293"/>
      <c r="DK2404" s="1309"/>
      <c r="DL2404" s="1380"/>
      <c r="DM2404" s="1380"/>
      <c r="DN2404" s="1380"/>
      <c r="DO2404" s="1380"/>
      <c r="DP2404" s="1380"/>
      <c r="DQ2404" s="1381"/>
      <c r="DR2404" s="1380"/>
      <c r="DS2404" s="1382"/>
      <c r="DU2404" s="1293"/>
      <c r="DV2404" s="1309"/>
      <c r="DW2404" s="1380"/>
      <c r="DX2404" s="1380"/>
      <c r="DY2404" s="1380"/>
      <c r="DZ2404" s="1380"/>
      <c r="EA2404" s="1380"/>
      <c r="EB2404" s="1381"/>
      <c r="EC2404" s="1380"/>
      <c r="ED2404" s="1382"/>
      <c r="EF2404" s="1293"/>
      <c r="EG2404" s="1309"/>
      <c r="EH2404" s="1380"/>
      <c r="EI2404" s="1380"/>
      <c r="EJ2404" s="1380"/>
      <c r="EK2404" s="1380"/>
      <c r="EL2404" s="1380"/>
      <c r="EM2404" s="1381"/>
      <c r="EN2404" s="1380"/>
      <c r="EO2404" s="1382"/>
      <c r="EQ2404" s="1293"/>
      <c r="ER2404" s="1309"/>
      <c r="ES2404" s="1380"/>
      <c r="ET2404" s="1380"/>
      <c r="EU2404" s="1380"/>
      <c r="EV2404" s="1380"/>
      <c r="EW2404" s="1380"/>
      <c r="EX2404" s="1381"/>
      <c r="EY2404" s="1380"/>
      <c r="EZ2404" s="1382"/>
    </row>
    <row r="2405" spans="2:156" ht="10.35" customHeight="1">
      <c r="B2405" s="1308" t="s">
        <v>344</v>
      </c>
      <c r="C2405" s="474" t="s">
        <v>343</v>
      </c>
      <c r="D2405" s="1882">
        <v>672.8</v>
      </c>
      <c r="E2405" s="1882">
        <v>113763.2</v>
      </c>
      <c r="F2405" s="1882">
        <v>79108.099999999991</v>
      </c>
      <c r="G2405" s="1882">
        <v>393040.2</v>
      </c>
      <c r="H2405" s="1882">
        <v>12312.900000000001</v>
      </c>
      <c r="I2405" s="1378">
        <v>598897.19999999995</v>
      </c>
      <c r="J2405" s="1882">
        <v>166435.20000000001</v>
      </c>
      <c r="K2405" s="1379">
        <v>765332.39999999991</v>
      </c>
      <c r="L2405" s="2811">
        <f t="shared" si="1227"/>
        <v>38591</v>
      </c>
      <c r="M2405" s="1882">
        <f t="shared" si="1228"/>
        <v>52288.5</v>
      </c>
      <c r="N2405" s="1882">
        <f t="shared" si="1229"/>
        <v>58359.600000000006</v>
      </c>
      <c r="O2405" s="1882">
        <f t="shared" si="1230"/>
        <v>58226.7</v>
      </c>
      <c r="P2405" s="1882">
        <f t="shared" si="1231"/>
        <v>59976.100000000006</v>
      </c>
      <c r="Q2405" s="1882">
        <f t="shared" si="1232"/>
        <v>88177.000000000015</v>
      </c>
      <c r="R2405" s="1882">
        <f t="shared" si="1233"/>
        <v>47755.199999999997</v>
      </c>
      <c r="S2405" s="1882">
        <f t="shared" si="1234"/>
        <v>58746.6</v>
      </c>
      <c r="T2405" s="1882">
        <f t="shared" si="1235"/>
        <v>63587.399999999994</v>
      </c>
      <c r="U2405" s="1882">
        <f t="shared" si="1236"/>
        <v>63647.6</v>
      </c>
      <c r="V2405" s="1882">
        <f t="shared" si="1237"/>
        <v>66569.100000000006</v>
      </c>
      <c r="W2405" s="2812">
        <f t="shared" si="1238"/>
        <v>109407.6</v>
      </c>
      <c r="Z2405" s="1308" t="s">
        <v>344</v>
      </c>
      <c r="AA2405" s="474" t="s">
        <v>343</v>
      </c>
      <c r="AB2405" s="1882">
        <v>0</v>
      </c>
      <c r="AC2405" s="1882">
        <v>9007</v>
      </c>
      <c r="AD2405" s="1882">
        <v>7526</v>
      </c>
      <c r="AE2405" s="1882">
        <v>11984</v>
      </c>
      <c r="AF2405" s="1882">
        <v>599</v>
      </c>
      <c r="AG2405" s="1378">
        <v>29116</v>
      </c>
      <c r="AH2405" s="1882">
        <v>9475</v>
      </c>
      <c r="AI2405" s="1379">
        <v>38591</v>
      </c>
      <c r="AK2405" s="1308" t="s">
        <v>344</v>
      </c>
      <c r="AL2405" s="474" t="s">
        <v>343</v>
      </c>
      <c r="AM2405" s="1882">
        <v>0</v>
      </c>
      <c r="AN2405" s="1882">
        <v>7797.7999999999993</v>
      </c>
      <c r="AO2405" s="1882">
        <v>6262.2999999999993</v>
      </c>
      <c r="AP2405" s="1882">
        <v>25726.7</v>
      </c>
      <c r="AQ2405" s="1882">
        <v>773.9</v>
      </c>
      <c r="AR2405" s="1378">
        <v>40560.700000000004</v>
      </c>
      <c r="AS2405" s="1882">
        <v>11727.8</v>
      </c>
      <c r="AT2405" s="1379">
        <v>52288.5</v>
      </c>
      <c r="AV2405" s="1308" t="s">
        <v>344</v>
      </c>
      <c r="AW2405" s="474" t="s">
        <v>343</v>
      </c>
      <c r="AX2405" s="1882">
        <v>168.2</v>
      </c>
      <c r="AY2405" s="1882">
        <v>9071.5999999999985</v>
      </c>
      <c r="AZ2405" s="1882">
        <v>6355.0000000000018</v>
      </c>
      <c r="BA2405" s="1882">
        <v>30747.000000000004</v>
      </c>
      <c r="BB2405" s="1882">
        <v>916.6</v>
      </c>
      <c r="BC2405" s="1378">
        <v>47258.400000000001</v>
      </c>
      <c r="BD2405" s="1882">
        <v>11101.2</v>
      </c>
      <c r="BE2405" s="1379">
        <v>58359.600000000006</v>
      </c>
      <c r="BG2405" s="1308" t="s">
        <v>344</v>
      </c>
      <c r="BH2405" s="474" t="s">
        <v>343</v>
      </c>
      <c r="BI2405" s="1882">
        <v>0</v>
      </c>
      <c r="BJ2405" s="1882">
        <v>8585.5</v>
      </c>
      <c r="BK2405" s="1882">
        <v>7163.3</v>
      </c>
      <c r="BL2405" s="1882">
        <v>27701.5</v>
      </c>
      <c r="BM2405" s="1882">
        <v>840.19999999999993</v>
      </c>
      <c r="BN2405" s="1378">
        <v>44290.5</v>
      </c>
      <c r="BO2405" s="1882">
        <v>13936.199999999999</v>
      </c>
      <c r="BP2405" s="1379">
        <v>58226.7</v>
      </c>
      <c r="BR2405" s="1308" t="s">
        <v>344</v>
      </c>
      <c r="BS2405" s="474" t="s">
        <v>343</v>
      </c>
      <c r="BT2405" s="1882">
        <v>0</v>
      </c>
      <c r="BU2405" s="1882">
        <v>9619.2000000000007</v>
      </c>
      <c r="BV2405" s="1882">
        <v>8145.7999999999993</v>
      </c>
      <c r="BW2405" s="1882">
        <v>25933.4</v>
      </c>
      <c r="BX2405" s="1882">
        <v>558.79999999999995</v>
      </c>
      <c r="BY2405" s="1378">
        <v>44257.200000000004</v>
      </c>
      <c r="BZ2405" s="1882">
        <v>15718.9</v>
      </c>
      <c r="CA2405" s="1379">
        <v>59976.100000000006</v>
      </c>
      <c r="CC2405" s="1308" t="s">
        <v>344</v>
      </c>
      <c r="CD2405" s="474" t="s">
        <v>343</v>
      </c>
      <c r="CE2405" s="1882">
        <v>168.2</v>
      </c>
      <c r="CF2405" s="1882">
        <v>11512.599999999999</v>
      </c>
      <c r="CG2405" s="1882">
        <v>4830.6000000000022</v>
      </c>
      <c r="CH2405" s="1882">
        <v>55628.9</v>
      </c>
      <c r="CI2405" s="1882">
        <v>1920.6</v>
      </c>
      <c r="CJ2405" s="1378">
        <v>74060.900000000009</v>
      </c>
      <c r="CK2405" s="1882">
        <v>14116.1</v>
      </c>
      <c r="CL2405" s="1379">
        <v>88177.000000000015</v>
      </c>
      <c r="CN2405" s="1308" t="s">
        <v>344</v>
      </c>
      <c r="CO2405" s="474" t="s">
        <v>343</v>
      </c>
      <c r="CP2405" s="1882">
        <v>0</v>
      </c>
      <c r="CQ2405" s="1882">
        <v>8588.5</v>
      </c>
      <c r="CR2405" s="1882">
        <v>6828.2</v>
      </c>
      <c r="CS2405" s="1882">
        <v>16836.599999999999</v>
      </c>
      <c r="CT2405" s="1882">
        <v>0</v>
      </c>
      <c r="CU2405" s="1378">
        <v>32253.3</v>
      </c>
      <c r="CV2405" s="1882">
        <v>15501.9</v>
      </c>
      <c r="CW2405" s="1379">
        <v>47755.199999999997</v>
      </c>
      <c r="CY2405" s="1308" t="s">
        <v>344</v>
      </c>
      <c r="CZ2405" s="474" t="s">
        <v>343</v>
      </c>
      <c r="DA2405" s="1882">
        <v>0</v>
      </c>
      <c r="DB2405" s="1882">
        <v>9053.6</v>
      </c>
      <c r="DC2405" s="1882">
        <v>6660.4000000000005</v>
      </c>
      <c r="DD2405" s="1882">
        <v>26138</v>
      </c>
      <c r="DE2405" s="1882">
        <v>677.6</v>
      </c>
      <c r="DF2405" s="1378">
        <v>42529.599999999999</v>
      </c>
      <c r="DG2405" s="1882">
        <v>16217</v>
      </c>
      <c r="DH2405" s="1379">
        <v>58746.6</v>
      </c>
      <c r="DJ2405" s="1308" t="s">
        <v>344</v>
      </c>
      <c r="DK2405" s="474" t="s">
        <v>343</v>
      </c>
      <c r="DL2405" s="1882">
        <v>168.2</v>
      </c>
      <c r="DM2405" s="1882">
        <v>9673.2999999999993</v>
      </c>
      <c r="DN2405" s="1882">
        <v>6784.4999999999964</v>
      </c>
      <c r="DO2405" s="1882">
        <v>31856.7</v>
      </c>
      <c r="DP2405" s="1882">
        <v>878.6</v>
      </c>
      <c r="DQ2405" s="1378">
        <v>49361.299999999996</v>
      </c>
      <c r="DR2405" s="1882">
        <v>14226.1</v>
      </c>
      <c r="DS2405" s="1379">
        <v>63587.399999999994</v>
      </c>
      <c r="DU2405" s="1308" t="s">
        <v>344</v>
      </c>
      <c r="DV2405" s="474" t="s">
        <v>343</v>
      </c>
      <c r="DW2405" s="1882">
        <v>0</v>
      </c>
      <c r="DX2405" s="1882">
        <v>9441</v>
      </c>
      <c r="DY2405" s="1882">
        <v>6292.2</v>
      </c>
      <c r="DZ2405" s="1882">
        <v>33963.9</v>
      </c>
      <c r="EA2405" s="1882">
        <v>1210.5999999999999</v>
      </c>
      <c r="EB2405" s="1378">
        <v>50907.7</v>
      </c>
      <c r="EC2405" s="1882">
        <v>12739.9</v>
      </c>
      <c r="ED2405" s="1379">
        <v>63647.6</v>
      </c>
      <c r="EF2405" s="1308" t="s">
        <v>344</v>
      </c>
      <c r="EG2405" s="474" t="s">
        <v>343</v>
      </c>
      <c r="EH2405" s="1882">
        <v>0</v>
      </c>
      <c r="EI2405" s="1882">
        <v>10575.1</v>
      </c>
      <c r="EJ2405" s="1882">
        <v>4813.8</v>
      </c>
      <c r="EK2405" s="1882">
        <v>37040.199999999997</v>
      </c>
      <c r="EL2405" s="1882">
        <v>1069.3</v>
      </c>
      <c r="EM2405" s="1378">
        <v>53498.400000000001</v>
      </c>
      <c r="EN2405" s="1882">
        <v>13070.7</v>
      </c>
      <c r="EO2405" s="1379">
        <v>66569.100000000006</v>
      </c>
      <c r="EQ2405" s="1308" t="s">
        <v>344</v>
      </c>
      <c r="ER2405" s="474" t="s">
        <v>343</v>
      </c>
      <c r="ES2405" s="1882">
        <v>168.2</v>
      </c>
      <c r="ET2405" s="1882">
        <v>10838</v>
      </c>
      <c r="EU2405" s="1882">
        <v>7446</v>
      </c>
      <c r="EV2405" s="1882">
        <v>69483.3</v>
      </c>
      <c r="EW2405" s="1882">
        <v>2867.7</v>
      </c>
      <c r="EX2405" s="1378">
        <v>90803.199999999997</v>
      </c>
      <c r="EY2405" s="1882">
        <v>18604.400000000001</v>
      </c>
      <c r="EZ2405" s="1379">
        <v>109407.6</v>
      </c>
    </row>
    <row r="2406" spans="2:156" ht="10.35" customHeight="1">
      <c r="B2406" s="1293"/>
      <c r="C2406" s="1309" t="s">
        <v>342</v>
      </c>
      <c r="D2406" s="1380">
        <v>0</v>
      </c>
      <c r="E2406" s="1380">
        <v>0</v>
      </c>
      <c r="F2406" s="1380">
        <v>75751.200000000012</v>
      </c>
      <c r="G2406" s="1380">
        <v>361966.8</v>
      </c>
      <c r="H2406" s="1380">
        <v>12312.900000000001</v>
      </c>
      <c r="I2406" s="1381">
        <v>450031.9</v>
      </c>
      <c r="J2406" s="1380">
        <v>122941.59999999999</v>
      </c>
      <c r="K2406" s="1382">
        <v>572973.5</v>
      </c>
      <c r="L2406" s="2797">
        <f t="shared" si="1227"/>
        <v>25054</v>
      </c>
      <c r="M2406" s="1380">
        <f t="shared" si="1228"/>
        <v>39235.599999999999</v>
      </c>
      <c r="N2406" s="1380">
        <f t="shared" si="1229"/>
        <v>43849.7</v>
      </c>
      <c r="O2406" s="1380">
        <f t="shared" si="1230"/>
        <v>44155.3</v>
      </c>
      <c r="P2406" s="1380">
        <f t="shared" si="1231"/>
        <v>44453.2</v>
      </c>
      <c r="Q2406" s="1380">
        <f t="shared" si="1232"/>
        <v>67907.100000000006</v>
      </c>
      <c r="R2406" s="1380">
        <f t="shared" si="1233"/>
        <v>33347.699999999997</v>
      </c>
      <c r="S2406" s="1380">
        <f t="shared" si="1234"/>
        <v>42578</v>
      </c>
      <c r="T2406" s="1380">
        <f t="shared" si="1235"/>
        <v>45785.299999999996</v>
      </c>
      <c r="U2406" s="1380">
        <f t="shared" si="1236"/>
        <v>47586.7</v>
      </c>
      <c r="V2406" s="1380">
        <f t="shared" si="1237"/>
        <v>49480.9</v>
      </c>
      <c r="W2406" s="2798">
        <f t="shared" si="1238"/>
        <v>89540</v>
      </c>
      <c r="Z2406" s="1293"/>
      <c r="AA2406" s="1309" t="s">
        <v>342</v>
      </c>
      <c r="AB2406" s="1380">
        <v>0</v>
      </c>
      <c r="AC2406" s="1380">
        <v>0</v>
      </c>
      <c r="AD2406" s="1380">
        <v>7514</v>
      </c>
      <c r="AE2406" s="1380">
        <v>9897</v>
      </c>
      <c r="AF2406" s="1380">
        <v>599</v>
      </c>
      <c r="AG2406" s="1381">
        <v>18011</v>
      </c>
      <c r="AH2406" s="1380">
        <v>7043</v>
      </c>
      <c r="AI2406" s="1382">
        <v>25054</v>
      </c>
      <c r="AK2406" s="1293"/>
      <c r="AL2406" s="1309" t="s">
        <v>342</v>
      </c>
      <c r="AM2406" s="1380">
        <v>0</v>
      </c>
      <c r="AN2406" s="1380">
        <v>0</v>
      </c>
      <c r="AO2406" s="1380">
        <v>5630.9</v>
      </c>
      <c r="AP2406" s="1380">
        <v>23391.200000000001</v>
      </c>
      <c r="AQ2406" s="1380">
        <v>773.9</v>
      </c>
      <c r="AR2406" s="1381">
        <v>29796</v>
      </c>
      <c r="AS2406" s="1380">
        <v>9439.6</v>
      </c>
      <c r="AT2406" s="1382">
        <v>39235.599999999999</v>
      </c>
      <c r="AV2406" s="1293"/>
      <c r="AW2406" s="1309" t="s">
        <v>342</v>
      </c>
      <c r="AX2406" s="1380">
        <v>0</v>
      </c>
      <c r="AY2406" s="1380">
        <v>0</v>
      </c>
      <c r="AZ2406" s="1380">
        <v>6193.9000000000015</v>
      </c>
      <c r="BA2406" s="1380">
        <v>28638.600000000002</v>
      </c>
      <c r="BB2406" s="1380">
        <v>916.6</v>
      </c>
      <c r="BC2406" s="1381">
        <v>35749.1</v>
      </c>
      <c r="BD2406" s="1380">
        <v>8100.6</v>
      </c>
      <c r="BE2406" s="1382">
        <v>43849.7</v>
      </c>
      <c r="BG2406" s="1293"/>
      <c r="BH2406" s="1309" t="s">
        <v>342</v>
      </c>
      <c r="BI2406" s="1380">
        <v>0</v>
      </c>
      <c r="BJ2406" s="1380">
        <v>0</v>
      </c>
      <c r="BK2406" s="1380">
        <v>6882.5</v>
      </c>
      <c r="BL2406" s="1380">
        <v>25800.3</v>
      </c>
      <c r="BM2406" s="1380">
        <v>840.19999999999993</v>
      </c>
      <c r="BN2406" s="1381">
        <v>33523</v>
      </c>
      <c r="BO2406" s="1380">
        <v>10632.3</v>
      </c>
      <c r="BP2406" s="1382">
        <v>44155.3</v>
      </c>
      <c r="BR2406" s="1293"/>
      <c r="BS2406" s="1309" t="s">
        <v>342</v>
      </c>
      <c r="BT2406" s="1380">
        <v>0</v>
      </c>
      <c r="BU2406" s="1380">
        <v>0</v>
      </c>
      <c r="BV2406" s="1380">
        <v>8045.0999999999985</v>
      </c>
      <c r="BW2406" s="1380">
        <v>23456.9</v>
      </c>
      <c r="BX2406" s="1380">
        <v>558.79999999999995</v>
      </c>
      <c r="BY2406" s="1381">
        <v>32060.799999999999</v>
      </c>
      <c r="BZ2406" s="1380">
        <v>12392.4</v>
      </c>
      <c r="CA2406" s="1382">
        <v>44453.2</v>
      </c>
      <c r="CC2406" s="1293"/>
      <c r="CD2406" s="1309" t="s">
        <v>342</v>
      </c>
      <c r="CE2406" s="1380">
        <v>0</v>
      </c>
      <c r="CF2406" s="1380">
        <v>0</v>
      </c>
      <c r="CG2406" s="1380">
        <v>4819.9000000000015</v>
      </c>
      <c r="CH2406" s="1380">
        <v>52016.5</v>
      </c>
      <c r="CI2406" s="1380">
        <v>1920.6</v>
      </c>
      <c r="CJ2406" s="1381">
        <v>58757</v>
      </c>
      <c r="CK2406" s="1380">
        <v>9150.1</v>
      </c>
      <c r="CL2406" s="1382">
        <v>67907.100000000006</v>
      </c>
      <c r="CN2406" s="1293"/>
      <c r="CO2406" s="1309" t="s">
        <v>342</v>
      </c>
      <c r="CP2406" s="1380">
        <v>0</v>
      </c>
      <c r="CQ2406" s="1380">
        <v>0</v>
      </c>
      <c r="CR2406" s="1380">
        <v>6717.9</v>
      </c>
      <c r="CS2406" s="1380">
        <v>14517.1</v>
      </c>
      <c r="CT2406" s="1380">
        <v>0</v>
      </c>
      <c r="CU2406" s="1381">
        <v>21235</v>
      </c>
      <c r="CV2406" s="1380">
        <v>12112.7</v>
      </c>
      <c r="CW2406" s="1382">
        <v>33347.699999999997</v>
      </c>
      <c r="CY2406" s="1293"/>
      <c r="CZ2406" s="1309" t="s">
        <v>342</v>
      </c>
      <c r="DA2406" s="1380">
        <v>0</v>
      </c>
      <c r="DB2406" s="1380">
        <v>0</v>
      </c>
      <c r="DC2406" s="1380">
        <v>6255.7000000000007</v>
      </c>
      <c r="DD2406" s="1380">
        <v>23369.599999999999</v>
      </c>
      <c r="DE2406" s="1380">
        <v>677.6</v>
      </c>
      <c r="DF2406" s="1381">
        <v>30302.899999999998</v>
      </c>
      <c r="DG2406" s="1380">
        <v>12275.1</v>
      </c>
      <c r="DH2406" s="1382">
        <v>42578</v>
      </c>
      <c r="DJ2406" s="1293"/>
      <c r="DK2406" s="1309" t="s">
        <v>342</v>
      </c>
      <c r="DL2406" s="1380">
        <v>0</v>
      </c>
      <c r="DM2406" s="1380">
        <v>0</v>
      </c>
      <c r="DN2406" s="1380">
        <v>6034.9999999999964</v>
      </c>
      <c r="DO2406" s="1380">
        <v>29271.200000000001</v>
      </c>
      <c r="DP2406" s="1380">
        <v>878.6</v>
      </c>
      <c r="DQ2406" s="1381">
        <v>36184.799999999996</v>
      </c>
      <c r="DR2406" s="1380">
        <v>9600.5</v>
      </c>
      <c r="DS2406" s="1382">
        <v>45785.299999999996</v>
      </c>
      <c r="DU2406" s="1293"/>
      <c r="DV2406" s="1309" t="s">
        <v>342</v>
      </c>
      <c r="DW2406" s="1380">
        <v>0</v>
      </c>
      <c r="DX2406" s="1380">
        <v>0</v>
      </c>
      <c r="DY2406" s="1380">
        <v>6270.1</v>
      </c>
      <c r="DZ2406" s="1380">
        <v>30894.3</v>
      </c>
      <c r="EA2406" s="1380">
        <v>1210.5999999999999</v>
      </c>
      <c r="EB2406" s="1381">
        <v>38375</v>
      </c>
      <c r="EC2406" s="1380">
        <v>9211.7000000000007</v>
      </c>
      <c r="ED2406" s="1382">
        <v>47586.7</v>
      </c>
      <c r="EF2406" s="1293"/>
      <c r="EG2406" s="1309" t="s">
        <v>342</v>
      </c>
      <c r="EH2406" s="1380">
        <v>0</v>
      </c>
      <c r="EI2406" s="1380">
        <v>0</v>
      </c>
      <c r="EJ2406" s="1380">
        <v>4784.6000000000004</v>
      </c>
      <c r="EK2406" s="1380">
        <v>34264.800000000003</v>
      </c>
      <c r="EL2406" s="1380">
        <v>1069.3</v>
      </c>
      <c r="EM2406" s="1381">
        <v>40118.699999999997</v>
      </c>
      <c r="EN2406" s="1380">
        <v>9362.2000000000007</v>
      </c>
      <c r="EO2406" s="1382">
        <v>49480.9</v>
      </c>
      <c r="EQ2406" s="1293"/>
      <c r="ER2406" s="1309" t="s">
        <v>342</v>
      </c>
      <c r="ES2406" s="1380">
        <v>0</v>
      </c>
      <c r="ET2406" s="1380">
        <v>0</v>
      </c>
      <c r="EU2406" s="1380">
        <v>6601.6</v>
      </c>
      <c r="EV2406" s="1380">
        <v>66449.3</v>
      </c>
      <c r="EW2406" s="1380">
        <v>2867.7</v>
      </c>
      <c r="EX2406" s="1381">
        <v>75918.600000000006</v>
      </c>
      <c r="EY2406" s="1380">
        <v>13621.4</v>
      </c>
      <c r="EZ2406" s="1382">
        <v>89540</v>
      </c>
    </row>
    <row r="2407" spans="2:156" ht="10.35" customHeight="1">
      <c r="B2407" s="1293"/>
      <c r="C2407" s="1309" t="s">
        <v>341</v>
      </c>
      <c r="D2407" s="1380">
        <v>0</v>
      </c>
      <c r="E2407" s="1380">
        <v>733</v>
      </c>
      <c r="F2407" s="1380">
        <v>356.4</v>
      </c>
      <c r="G2407" s="1380">
        <v>0</v>
      </c>
      <c r="H2407" s="1380">
        <v>0</v>
      </c>
      <c r="I2407" s="1381">
        <v>1089.4000000000001</v>
      </c>
      <c r="J2407" s="1380">
        <v>5256.7</v>
      </c>
      <c r="K2407" s="1382">
        <v>6345.0999999999995</v>
      </c>
      <c r="L2407" s="2797">
        <f t="shared" si="1227"/>
        <v>88</v>
      </c>
      <c r="M2407" s="1380">
        <f t="shared" si="1228"/>
        <v>5.8999999999999986</v>
      </c>
      <c r="N2407" s="1380">
        <f t="shared" si="1229"/>
        <v>367.79999999999995</v>
      </c>
      <c r="O2407" s="1380">
        <f t="shared" si="1230"/>
        <v>493.1</v>
      </c>
      <c r="P2407" s="1380">
        <f t="shared" si="1231"/>
        <v>599.6</v>
      </c>
      <c r="Q2407" s="1380">
        <f t="shared" si="1232"/>
        <v>932</v>
      </c>
      <c r="R2407" s="1380">
        <f t="shared" si="1233"/>
        <v>559.79999999999995</v>
      </c>
      <c r="S2407" s="1380">
        <f t="shared" si="1234"/>
        <v>171.5</v>
      </c>
      <c r="T2407" s="1380">
        <f t="shared" si="1235"/>
        <v>1383.5</v>
      </c>
      <c r="U2407" s="1380">
        <f t="shared" si="1236"/>
        <v>315.89999999999998</v>
      </c>
      <c r="V2407" s="1380">
        <f t="shared" si="1237"/>
        <v>856.3</v>
      </c>
      <c r="W2407" s="2798">
        <f t="shared" si="1238"/>
        <v>571.70000000000005</v>
      </c>
      <c r="Z2407" s="1293"/>
      <c r="AA2407" s="1309" t="s">
        <v>341</v>
      </c>
      <c r="AB2407" s="1380">
        <v>0</v>
      </c>
      <c r="AC2407" s="1380">
        <v>53</v>
      </c>
      <c r="AD2407" s="1380">
        <v>12</v>
      </c>
      <c r="AE2407" s="1380">
        <v>0</v>
      </c>
      <c r="AF2407" s="1380">
        <v>0</v>
      </c>
      <c r="AG2407" s="1381">
        <v>65</v>
      </c>
      <c r="AH2407" s="1380">
        <v>24</v>
      </c>
      <c r="AI2407" s="1382">
        <v>88</v>
      </c>
      <c r="AK2407" s="1293"/>
      <c r="AL2407" s="1309" t="s">
        <v>341</v>
      </c>
      <c r="AM2407" s="1380">
        <v>0</v>
      </c>
      <c r="AN2407" s="1380">
        <v>0</v>
      </c>
      <c r="AO2407" s="1380">
        <v>5.8999999999999986</v>
      </c>
      <c r="AP2407" s="1380">
        <v>0</v>
      </c>
      <c r="AQ2407" s="1380">
        <v>0</v>
      </c>
      <c r="AR2407" s="1381">
        <v>5.8999999999999986</v>
      </c>
      <c r="AS2407" s="1380">
        <v>0</v>
      </c>
      <c r="AT2407" s="1382">
        <v>5.8999999999999986</v>
      </c>
      <c r="AV2407" s="1293"/>
      <c r="AW2407" s="1309" t="s">
        <v>341</v>
      </c>
      <c r="AX2407" s="1380">
        <v>0</v>
      </c>
      <c r="AY2407" s="1380">
        <v>0</v>
      </c>
      <c r="AZ2407" s="1380">
        <v>23.7</v>
      </c>
      <c r="BA2407" s="1380">
        <v>0</v>
      </c>
      <c r="BB2407" s="1380">
        <v>0</v>
      </c>
      <c r="BC2407" s="1381">
        <v>23.7</v>
      </c>
      <c r="BD2407" s="1380">
        <v>344.09999999999997</v>
      </c>
      <c r="BE2407" s="1382">
        <v>367.79999999999995</v>
      </c>
      <c r="BG2407" s="1293"/>
      <c r="BH2407" s="1309" t="s">
        <v>341</v>
      </c>
      <c r="BI2407" s="1380">
        <v>0</v>
      </c>
      <c r="BJ2407" s="1380">
        <v>0</v>
      </c>
      <c r="BK2407" s="1380">
        <v>6.3000000000000007</v>
      </c>
      <c r="BL2407" s="1380">
        <v>0</v>
      </c>
      <c r="BM2407" s="1380">
        <v>0</v>
      </c>
      <c r="BN2407" s="1381">
        <v>6.3000000000000007</v>
      </c>
      <c r="BO2407" s="1380">
        <v>486.8</v>
      </c>
      <c r="BP2407" s="1382">
        <v>493.1</v>
      </c>
      <c r="BR2407" s="1293"/>
      <c r="BS2407" s="1309" t="s">
        <v>341</v>
      </c>
      <c r="BT2407" s="1380">
        <v>0</v>
      </c>
      <c r="BU2407" s="1380">
        <v>0</v>
      </c>
      <c r="BV2407" s="1380">
        <v>100.1</v>
      </c>
      <c r="BW2407" s="1380">
        <v>0</v>
      </c>
      <c r="BX2407" s="1380">
        <v>0</v>
      </c>
      <c r="BY2407" s="1381">
        <v>100.1</v>
      </c>
      <c r="BZ2407" s="1380">
        <v>499.5</v>
      </c>
      <c r="CA2407" s="1382">
        <v>599.6</v>
      </c>
      <c r="CC2407" s="1293"/>
      <c r="CD2407" s="1309" t="s">
        <v>341</v>
      </c>
      <c r="CE2407" s="1380">
        <v>0</v>
      </c>
      <c r="CF2407" s="1380">
        <v>0</v>
      </c>
      <c r="CG2407" s="1380">
        <v>10.100000000000001</v>
      </c>
      <c r="CH2407" s="1380">
        <v>0</v>
      </c>
      <c r="CI2407" s="1380">
        <v>0</v>
      </c>
      <c r="CJ2407" s="1381">
        <v>10.100000000000001</v>
      </c>
      <c r="CK2407" s="1380">
        <v>921.9</v>
      </c>
      <c r="CL2407" s="1382">
        <v>932</v>
      </c>
      <c r="CN2407" s="1293"/>
      <c r="CO2407" s="1309" t="s">
        <v>341</v>
      </c>
      <c r="CP2407" s="1380">
        <v>0</v>
      </c>
      <c r="CQ2407" s="1380">
        <v>0</v>
      </c>
      <c r="CR2407" s="1380">
        <v>10.3</v>
      </c>
      <c r="CS2407" s="1380">
        <v>0</v>
      </c>
      <c r="CT2407" s="1380">
        <v>0</v>
      </c>
      <c r="CU2407" s="1381">
        <v>10.3</v>
      </c>
      <c r="CV2407" s="1380">
        <v>549.5</v>
      </c>
      <c r="CW2407" s="1382">
        <v>559.79999999999995</v>
      </c>
      <c r="CY2407" s="1293"/>
      <c r="CZ2407" s="1309" t="s">
        <v>341</v>
      </c>
      <c r="DA2407" s="1380">
        <v>0</v>
      </c>
      <c r="DB2407" s="1380">
        <v>0</v>
      </c>
      <c r="DC2407" s="1380">
        <v>8.6999999999999993</v>
      </c>
      <c r="DD2407" s="1380">
        <v>0</v>
      </c>
      <c r="DE2407" s="1380">
        <v>0</v>
      </c>
      <c r="DF2407" s="1381">
        <v>8.6999999999999993</v>
      </c>
      <c r="DG2407" s="1380">
        <v>162.80000000000001</v>
      </c>
      <c r="DH2407" s="1382">
        <v>171.5</v>
      </c>
      <c r="DJ2407" s="1293"/>
      <c r="DK2407" s="1309" t="s">
        <v>341</v>
      </c>
      <c r="DL2407" s="1380">
        <v>0</v>
      </c>
      <c r="DM2407" s="1380">
        <v>14</v>
      </c>
      <c r="DN2407" s="1380">
        <v>62.300000000000004</v>
      </c>
      <c r="DO2407" s="1380">
        <v>0</v>
      </c>
      <c r="DP2407" s="1380">
        <v>0</v>
      </c>
      <c r="DQ2407" s="1381">
        <v>76.300000000000011</v>
      </c>
      <c r="DR2407" s="1380">
        <v>1307.2</v>
      </c>
      <c r="DS2407" s="1382">
        <v>1383.5</v>
      </c>
      <c r="DU2407" s="1293"/>
      <c r="DV2407" s="1309" t="s">
        <v>341</v>
      </c>
      <c r="DW2407" s="1380">
        <v>0</v>
      </c>
      <c r="DX2407" s="1380">
        <v>0</v>
      </c>
      <c r="DY2407" s="1380">
        <v>20.5</v>
      </c>
      <c r="DZ2407" s="1380">
        <v>0</v>
      </c>
      <c r="EA2407" s="1380">
        <v>0</v>
      </c>
      <c r="EB2407" s="1381">
        <v>20.5</v>
      </c>
      <c r="EC2407" s="1380">
        <v>295.39999999999998</v>
      </c>
      <c r="ED2407" s="1382">
        <v>315.89999999999998</v>
      </c>
      <c r="EF2407" s="1293"/>
      <c r="EG2407" s="1309" t="s">
        <v>341</v>
      </c>
      <c r="EH2407" s="1380">
        <v>0</v>
      </c>
      <c r="EI2407" s="1380">
        <v>499</v>
      </c>
      <c r="EJ2407" s="1380">
        <v>29.2</v>
      </c>
      <c r="EK2407" s="1380">
        <v>0</v>
      </c>
      <c r="EL2407" s="1380">
        <v>0</v>
      </c>
      <c r="EM2407" s="1381">
        <v>528.20000000000005</v>
      </c>
      <c r="EN2407" s="1380">
        <v>328.1</v>
      </c>
      <c r="EO2407" s="1382">
        <v>856.3</v>
      </c>
      <c r="EQ2407" s="1293"/>
      <c r="ER2407" s="1309" t="s">
        <v>341</v>
      </c>
      <c r="ES2407" s="1380">
        <v>0</v>
      </c>
      <c r="ET2407" s="1380">
        <v>167</v>
      </c>
      <c r="EU2407" s="1380">
        <v>67.3</v>
      </c>
      <c r="EV2407" s="1380">
        <v>0</v>
      </c>
      <c r="EW2407" s="1380">
        <v>0</v>
      </c>
      <c r="EX2407" s="1381">
        <v>234.3</v>
      </c>
      <c r="EY2407" s="1380">
        <v>337.4</v>
      </c>
      <c r="EZ2407" s="1382">
        <v>571.70000000000005</v>
      </c>
    </row>
    <row r="2408" spans="2:156" ht="10.35" customHeight="1">
      <c r="B2408" s="1293"/>
      <c r="C2408" s="1309" t="s">
        <v>340</v>
      </c>
      <c r="D2408" s="1380">
        <v>672.8</v>
      </c>
      <c r="E2408" s="1380">
        <v>1138.0999999999999</v>
      </c>
      <c r="F2408" s="1380">
        <v>350.6</v>
      </c>
      <c r="G2408" s="1380">
        <v>0</v>
      </c>
      <c r="H2408" s="1380">
        <v>0</v>
      </c>
      <c r="I2408" s="1381">
        <v>2162.5</v>
      </c>
      <c r="J2408" s="1380">
        <v>0</v>
      </c>
      <c r="K2408" s="1382">
        <v>2162.5</v>
      </c>
      <c r="L2408" s="2797">
        <f t="shared" si="1227"/>
        <v>94</v>
      </c>
      <c r="M2408" s="1380">
        <f t="shared" si="1228"/>
        <v>92.9</v>
      </c>
      <c r="N2408" s="1380">
        <f t="shared" si="1229"/>
        <v>274.10000000000002</v>
      </c>
      <c r="O2408" s="1380">
        <f t="shared" si="1230"/>
        <v>2.8000000000000003</v>
      </c>
      <c r="P2408" s="1380">
        <f t="shared" si="1231"/>
        <v>146.1</v>
      </c>
      <c r="Q2408" s="1380">
        <f t="shared" si="1232"/>
        <v>329.1</v>
      </c>
      <c r="R2408" s="1380">
        <f t="shared" si="1233"/>
        <v>0</v>
      </c>
      <c r="S2408" s="1380">
        <f t="shared" si="1234"/>
        <v>1</v>
      </c>
      <c r="T2408" s="1380">
        <f t="shared" si="1235"/>
        <v>549.70000000000005</v>
      </c>
      <c r="U2408" s="1380">
        <f t="shared" si="1236"/>
        <v>112.6</v>
      </c>
      <c r="V2408" s="1380">
        <f t="shared" si="1237"/>
        <v>41.6</v>
      </c>
      <c r="W2408" s="2798">
        <f t="shared" si="1238"/>
        <v>518.6</v>
      </c>
      <c r="Z2408" s="1293"/>
      <c r="AA2408" s="1309" t="s">
        <v>340</v>
      </c>
      <c r="AB2408" s="1380">
        <v>0</v>
      </c>
      <c r="AC2408" s="1380">
        <v>93</v>
      </c>
      <c r="AD2408" s="1380">
        <v>0</v>
      </c>
      <c r="AE2408" s="1380">
        <v>0</v>
      </c>
      <c r="AF2408" s="1380">
        <v>0</v>
      </c>
      <c r="AG2408" s="1381">
        <v>94</v>
      </c>
      <c r="AH2408" s="1380">
        <v>0</v>
      </c>
      <c r="AI2408" s="1382">
        <v>94</v>
      </c>
      <c r="AK2408" s="1293"/>
      <c r="AL2408" s="1309" t="s">
        <v>340</v>
      </c>
      <c r="AM2408" s="1380">
        <v>0</v>
      </c>
      <c r="AN2408" s="1380">
        <v>92.9</v>
      </c>
      <c r="AO2408" s="1380">
        <v>0</v>
      </c>
      <c r="AP2408" s="1380">
        <v>0</v>
      </c>
      <c r="AQ2408" s="1380">
        <v>0</v>
      </c>
      <c r="AR2408" s="1381">
        <v>92.9</v>
      </c>
      <c r="AS2408" s="1380">
        <v>0</v>
      </c>
      <c r="AT2408" s="1382">
        <v>92.9</v>
      </c>
      <c r="AV2408" s="1293"/>
      <c r="AW2408" s="1309" t="s">
        <v>340</v>
      </c>
      <c r="AX2408" s="1380">
        <v>168.2</v>
      </c>
      <c r="AY2408" s="1380">
        <v>105.3</v>
      </c>
      <c r="AZ2408" s="1380">
        <v>0.6</v>
      </c>
      <c r="BA2408" s="1380">
        <v>0</v>
      </c>
      <c r="BB2408" s="1380">
        <v>0</v>
      </c>
      <c r="BC2408" s="1381">
        <v>274.10000000000002</v>
      </c>
      <c r="BD2408" s="1380">
        <v>0</v>
      </c>
      <c r="BE2408" s="1382">
        <v>274.10000000000002</v>
      </c>
      <c r="BG2408" s="1293"/>
      <c r="BH2408" s="1309" t="s">
        <v>340</v>
      </c>
      <c r="BI2408" s="1380">
        <v>0</v>
      </c>
      <c r="BJ2408" s="1380">
        <v>2.2000000000000002</v>
      </c>
      <c r="BK2408" s="1380">
        <v>0.60000000000000009</v>
      </c>
      <c r="BL2408" s="1380">
        <v>0</v>
      </c>
      <c r="BM2408" s="1380">
        <v>0</v>
      </c>
      <c r="BN2408" s="1381">
        <v>2.8000000000000003</v>
      </c>
      <c r="BO2408" s="1380">
        <v>0</v>
      </c>
      <c r="BP2408" s="1382">
        <v>2.8000000000000003</v>
      </c>
      <c r="BR2408" s="1293"/>
      <c r="BS2408" s="1309" t="s">
        <v>340</v>
      </c>
      <c r="BT2408" s="1380">
        <v>0</v>
      </c>
      <c r="BU2408" s="1380">
        <v>145.5</v>
      </c>
      <c r="BV2408" s="1380">
        <v>0.60000000000000009</v>
      </c>
      <c r="BW2408" s="1380">
        <v>0</v>
      </c>
      <c r="BX2408" s="1380">
        <v>0</v>
      </c>
      <c r="BY2408" s="1381">
        <v>146.1</v>
      </c>
      <c r="BZ2408" s="1380">
        <v>0</v>
      </c>
      <c r="CA2408" s="1382">
        <v>146.1</v>
      </c>
      <c r="CC2408" s="1293"/>
      <c r="CD2408" s="1309" t="s">
        <v>340</v>
      </c>
      <c r="CE2408" s="1380">
        <v>168.2</v>
      </c>
      <c r="CF2408" s="1380">
        <v>160.30000000000001</v>
      </c>
      <c r="CG2408" s="1380">
        <v>0.6</v>
      </c>
      <c r="CH2408" s="1380">
        <v>0</v>
      </c>
      <c r="CI2408" s="1380">
        <v>0</v>
      </c>
      <c r="CJ2408" s="1381">
        <v>329.1</v>
      </c>
      <c r="CK2408" s="1380">
        <v>0</v>
      </c>
      <c r="CL2408" s="1382">
        <v>329.1</v>
      </c>
      <c r="CN2408" s="1293"/>
      <c r="CO2408" s="1309" t="s">
        <v>340</v>
      </c>
      <c r="CP2408" s="1380">
        <v>0</v>
      </c>
      <c r="CQ2408" s="1380">
        <v>0</v>
      </c>
      <c r="CR2408" s="1380">
        <v>0</v>
      </c>
      <c r="CS2408" s="1380">
        <v>0</v>
      </c>
      <c r="CT2408" s="1380">
        <v>0</v>
      </c>
      <c r="CU2408" s="1381">
        <v>0</v>
      </c>
      <c r="CV2408" s="1380">
        <v>0</v>
      </c>
      <c r="CW2408" s="1382">
        <v>0</v>
      </c>
      <c r="CY2408" s="1293"/>
      <c r="CZ2408" s="1309" t="s">
        <v>340</v>
      </c>
      <c r="DA2408" s="1380">
        <v>0</v>
      </c>
      <c r="DB2408" s="1380">
        <v>0</v>
      </c>
      <c r="DC2408" s="1380">
        <v>1</v>
      </c>
      <c r="DD2408" s="1380">
        <v>0</v>
      </c>
      <c r="DE2408" s="1380">
        <v>0</v>
      </c>
      <c r="DF2408" s="1381">
        <v>1</v>
      </c>
      <c r="DG2408" s="1380">
        <v>0</v>
      </c>
      <c r="DH2408" s="1382">
        <v>1</v>
      </c>
      <c r="DJ2408" s="1293"/>
      <c r="DK2408" s="1309" t="s">
        <v>340</v>
      </c>
      <c r="DL2408" s="1380">
        <v>168.2</v>
      </c>
      <c r="DM2408" s="1380">
        <v>381</v>
      </c>
      <c r="DN2408" s="1380">
        <v>0.5</v>
      </c>
      <c r="DO2408" s="1380">
        <v>0</v>
      </c>
      <c r="DP2408" s="1380">
        <v>0</v>
      </c>
      <c r="DQ2408" s="1381">
        <v>549.70000000000005</v>
      </c>
      <c r="DR2408" s="1380">
        <v>0</v>
      </c>
      <c r="DS2408" s="1382">
        <v>549.70000000000005</v>
      </c>
      <c r="DU2408" s="1293"/>
      <c r="DV2408" s="1309" t="s">
        <v>340</v>
      </c>
      <c r="DW2408" s="1380">
        <v>0</v>
      </c>
      <c r="DX2408" s="1380">
        <v>111</v>
      </c>
      <c r="DY2408" s="1380">
        <v>1.6</v>
      </c>
      <c r="DZ2408" s="1380">
        <v>0</v>
      </c>
      <c r="EA2408" s="1380">
        <v>0</v>
      </c>
      <c r="EB2408" s="1381">
        <v>112.6</v>
      </c>
      <c r="EC2408" s="1380">
        <v>0</v>
      </c>
      <c r="ED2408" s="1382">
        <v>112.6</v>
      </c>
      <c r="EF2408" s="1293"/>
      <c r="EG2408" s="1309" t="s">
        <v>340</v>
      </c>
      <c r="EH2408" s="1380">
        <v>0</v>
      </c>
      <c r="EI2408" s="1380">
        <v>41.6</v>
      </c>
      <c r="EJ2408" s="1380">
        <v>0</v>
      </c>
      <c r="EK2408" s="1380">
        <v>0</v>
      </c>
      <c r="EL2408" s="1380">
        <v>0</v>
      </c>
      <c r="EM2408" s="1381">
        <v>41.6</v>
      </c>
      <c r="EN2408" s="1380">
        <v>0</v>
      </c>
      <c r="EO2408" s="1382">
        <v>41.6</v>
      </c>
      <c r="EQ2408" s="1293"/>
      <c r="ER2408" s="1309" t="s">
        <v>340</v>
      </c>
      <c r="ES2408" s="1380">
        <v>168.2</v>
      </c>
      <c r="ET2408" s="1380">
        <v>5.3</v>
      </c>
      <c r="EU2408" s="1380">
        <v>345.1</v>
      </c>
      <c r="EV2408" s="1380">
        <v>0</v>
      </c>
      <c r="EW2408" s="1380">
        <v>0</v>
      </c>
      <c r="EX2408" s="1381">
        <v>518.6</v>
      </c>
      <c r="EY2408" s="1380">
        <v>0</v>
      </c>
      <c r="EZ2408" s="1382">
        <v>518.6</v>
      </c>
    </row>
    <row r="2409" spans="2:156" ht="10.35" customHeight="1">
      <c r="B2409" s="1293"/>
      <c r="C2409" s="1309" t="s">
        <v>339</v>
      </c>
      <c r="D2409" s="1380">
        <v>0</v>
      </c>
      <c r="E2409" s="1380">
        <v>111891.1</v>
      </c>
      <c r="F2409" s="1380">
        <v>0</v>
      </c>
      <c r="G2409" s="1380">
        <v>31073.4</v>
      </c>
      <c r="H2409" s="1380">
        <v>0</v>
      </c>
      <c r="I2409" s="1381">
        <v>142964.5</v>
      </c>
      <c r="J2409" s="1380">
        <v>35666.300000000003</v>
      </c>
      <c r="K2409" s="1382">
        <v>178630.79999999996</v>
      </c>
      <c r="L2409" s="2797">
        <f t="shared" si="1227"/>
        <v>13355</v>
      </c>
      <c r="M2409" s="1380">
        <f t="shared" si="1228"/>
        <v>12328.599999999999</v>
      </c>
      <c r="N2409" s="1380">
        <f t="shared" si="1229"/>
        <v>13731.199999999999</v>
      </c>
      <c r="O2409" s="1380">
        <f t="shared" si="1230"/>
        <v>13051.6</v>
      </c>
      <c r="P2409" s="1380">
        <f t="shared" si="1231"/>
        <v>14627.2</v>
      </c>
      <c r="Q2409" s="1380">
        <f t="shared" si="1232"/>
        <v>18758.8</v>
      </c>
      <c r="R2409" s="1380">
        <f t="shared" si="1233"/>
        <v>13747.7</v>
      </c>
      <c r="S2409" s="1380">
        <f t="shared" si="1234"/>
        <v>14630.5</v>
      </c>
      <c r="T2409" s="1380">
        <f t="shared" si="1235"/>
        <v>14882.199999999999</v>
      </c>
      <c r="U2409" s="1380">
        <f t="shared" si="1236"/>
        <v>15482.4</v>
      </c>
      <c r="V2409" s="1380">
        <f t="shared" si="1237"/>
        <v>15890.3</v>
      </c>
      <c r="W2409" s="2798">
        <f t="shared" si="1238"/>
        <v>18145.3</v>
      </c>
      <c r="Z2409" s="1293"/>
      <c r="AA2409" s="1309" t="s">
        <v>339</v>
      </c>
      <c r="AB2409" s="1380">
        <v>0</v>
      </c>
      <c r="AC2409" s="1380">
        <v>8860</v>
      </c>
      <c r="AD2409" s="1380">
        <v>0</v>
      </c>
      <c r="AE2409" s="1380">
        <v>2087</v>
      </c>
      <c r="AF2409" s="1380">
        <v>0</v>
      </c>
      <c r="AG2409" s="1381">
        <v>10947</v>
      </c>
      <c r="AH2409" s="1380">
        <v>2408</v>
      </c>
      <c r="AI2409" s="1382">
        <v>13355</v>
      </c>
      <c r="AK2409" s="1293"/>
      <c r="AL2409" s="1309" t="s">
        <v>339</v>
      </c>
      <c r="AM2409" s="1380">
        <v>0</v>
      </c>
      <c r="AN2409" s="1380">
        <v>7704.9</v>
      </c>
      <c r="AO2409" s="1380">
        <v>0</v>
      </c>
      <c r="AP2409" s="1380">
        <v>2335.5</v>
      </c>
      <c r="AQ2409" s="1380">
        <v>0</v>
      </c>
      <c r="AR2409" s="1381">
        <v>10040.4</v>
      </c>
      <c r="AS2409" s="1380">
        <v>2288.1999999999998</v>
      </c>
      <c r="AT2409" s="1382">
        <v>12328.599999999999</v>
      </c>
      <c r="AV2409" s="1293"/>
      <c r="AW2409" s="1309" t="s">
        <v>339</v>
      </c>
      <c r="AX2409" s="1380">
        <v>0</v>
      </c>
      <c r="AY2409" s="1380">
        <v>8966.2999999999993</v>
      </c>
      <c r="AZ2409" s="1380">
        <v>0</v>
      </c>
      <c r="BA2409" s="1380">
        <v>2108.4</v>
      </c>
      <c r="BB2409" s="1380">
        <v>0</v>
      </c>
      <c r="BC2409" s="1381">
        <v>11074.699999999999</v>
      </c>
      <c r="BD2409" s="1380">
        <v>2656.5</v>
      </c>
      <c r="BE2409" s="1382">
        <v>13731.199999999999</v>
      </c>
      <c r="BG2409" s="1293"/>
      <c r="BH2409" s="1309" t="s">
        <v>339</v>
      </c>
      <c r="BI2409" s="1380">
        <v>0</v>
      </c>
      <c r="BJ2409" s="1380">
        <v>8583.2999999999993</v>
      </c>
      <c r="BK2409" s="1380">
        <v>0</v>
      </c>
      <c r="BL2409" s="1380">
        <v>1901.2</v>
      </c>
      <c r="BM2409" s="1380">
        <v>0</v>
      </c>
      <c r="BN2409" s="1381">
        <v>10484.5</v>
      </c>
      <c r="BO2409" s="1380">
        <v>2567.1</v>
      </c>
      <c r="BP2409" s="1382">
        <v>13051.6</v>
      </c>
      <c r="BR2409" s="1293"/>
      <c r="BS2409" s="1309" t="s">
        <v>339</v>
      </c>
      <c r="BT2409" s="1380">
        <v>0</v>
      </c>
      <c r="BU2409" s="1380">
        <v>9473.7000000000007</v>
      </c>
      <c r="BV2409" s="1380">
        <v>0</v>
      </c>
      <c r="BW2409" s="1380">
        <v>2476.5</v>
      </c>
      <c r="BX2409" s="1380">
        <v>0</v>
      </c>
      <c r="BY2409" s="1381">
        <v>11950.2</v>
      </c>
      <c r="BZ2409" s="1380">
        <v>2677</v>
      </c>
      <c r="CA2409" s="1382">
        <v>14627.2</v>
      </c>
      <c r="CC2409" s="1293"/>
      <c r="CD2409" s="1309" t="s">
        <v>339</v>
      </c>
      <c r="CE2409" s="1380">
        <v>0</v>
      </c>
      <c r="CF2409" s="1380">
        <v>11352.3</v>
      </c>
      <c r="CG2409" s="1380">
        <v>0</v>
      </c>
      <c r="CH2409" s="1380">
        <v>3612.3999999999996</v>
      </c>
      <c r="CI2409" s="1380">
        <v>0</v>
      </c>
      <c r="CJ2409" s="1381">
        <v>14964.699999999999</v>
      </c>
      <c r="CK2409" s="1380">
        <v>3794.1</v>
      </c>
      <c r="CL2409" s="1382">
        <v>18758.8</v>
      </c>
      <c r="CN2409" s="1293"/>
      <c r="CO2409" s="1309" t="s">
        <v>339</v>
      </c>
      <c r="CP2409" s="1380">
        <v>0</v>
      </c>
      <c r="CQ2409" s="1380">
        <v>8588.5</v>
      </c>
      <c r="CR2409" s="1380">
        <v>0</v>
      </c>
      <c r="CS2409" s="1380">
        <v>2319.5</v>
      </c>
      <c r="CT2409" s="1380">
        <v>0</v>
      </c>
      <c r="CU2409" s="1381">
        <v>10908</v>
      </c>
      <c r="CV2409" s="1380">
        <v>2839.7</v>
      </c>
      <c r="CW2409" s="1382">
        <v>13747.7</v>
      </c>
      <c r="CY2409" s="1293"/>
      <c r="CZ2409" s="1309" t="s">
        <v>339</v>
      </c>
      <c r="DA2409" s="1380">
        <v>0</v>
      </c>
      <c r="DB2409" s="1380">
        <v>9053.6</v>
      </c>
      <c r="DC2409" s="1380">
        <v>0</v>
      </c>
      <c r="DD2409" s="1380">
        <v>2768.4</v>
      </c>
      <c r="DE2409" s="1380">
        <v>0</v>
      </c>
      <c r="DF2409" s="1381">
        <v>11822</v>
      </c>
      <c r="DG2409" s="1380">
        <v>2808.5</v>
      </c>
      <c r="DH2409" s="1382">
        <v>14630.5</v>
      </c>
      <c r="DJ2409" s="1293"/>
      <c r="DK2409" s="1309" t="s">
        <v>339</v>
      </c>
      <c r="DL2409" s="1380">
        <v>0</v>
      </c>
      <c r="DM2409" s="1380">
        <v>9278.2999999999993</v>
      </c>
      <c r="DN2409" s="1380">
        <v>0</v>
      </c>
      <c r="DO2409" s="1380">
        <v>2585.5</v>
      </c>
      <c r="DP2409" s="1380">
        <v>0</v>
      </c>
      <c r="DQ2409" s="1381">
        <v>11863.8</v>
      </c>
      <c r="DR2409" s="1380">
        <v>3018.4</v>
      </c>
      <c r="DS2409" s="1382">
        <v>14882.199999999999</v>
      </c>
      <c r="DU2409" s="1293"/>
      <c r="DV2409" s="1309" t="s">
        <v>339</v>
      </c>
      <c r="DW2409" s="1380">
        <v>0</v>
      </c>
      <c r="DX2409" s="1380">
        <v>9330</v>
      </c>
      <c r="DY2409" s="1380">
        <v>0</v>
      </c>
      <c r="DZ2409" s="1380">
        <v>3069.6</v>
      </c>
      <c r="EA2409" s="1380">
        <v>0</v>
      </c>
      <c r="EB2409" s="1381">
        <v>12399.6</v>
      </c>
      <c r="EC2409" s="1380">
        <v>3082.8</v>
      </c>
      <c r="ED2409" s="1382">
        <v>15482.4</v>
      </c>
      <c r="EF2409" s="1293"/>
      <c r="EG2409" s="1309" t="s">
        <v>339</v>
      </c>
      <c r="EH2409" s="1380">
        <v>0</v>
      </c>
      <c r="EI2409" s="1380">
        <v>10034.5</v>
      </c>
      <c r="EJ2409" s="1380">
        <v>0</v>
      </c>
      <c r="EK2409" s="1380">
        <v>2775.4</v>
      </c>
      <c r="EL2409" s="1380">
        <v>0</v>
      </c>
      <c r="EM2409" s="1381">
        <v>12809.9</v>
      </c>
      <c r="EN2409" s="1380">
        <v>3080.4</v>
      </c>
      <c r="EO2409" s="1382">
        <v>15890.3</v>
      </c>
      <c r="EQ2409" s="1293"/>
      <c r="ER2409" s="1309" t="s">
        <v>339</v>
      </c>
      <c r="ES2409" s="1380">
        <v>0</v>
      </c>
      <c r="ET2409" s="1380">
        <v>10665.7</v>
      </c>
      <c r="EU2409" s="1380">
        <v>0</v>
      </c>
      <c r="EV2409" s="1380">
        <v>3034</v>
      </c>
      <c r="EW2409" s="1380">
        <v>0</v>
      </c>
      <c r="EX2409" s="1381">
        <v>13699.7</v>
      </c>
      <c r="EY2409" s="1380">
        <v>4445.6000000000004</v>
      </c>
      <c r="EZ2409" s="1382">
        <v>18145.3</v>
      </c>
    </row>
    <row r="2410" spans="2:156" ht="10.35" customHeight="1">
      <c r="B2410" s="1308"/>
      <c r="C2410" s="1309" t="s">
        <v>338</v>
      </c>
      <c r="D2410" s="1380">
        <v>0</v>
      </c>
      <c r="E2410" s="1380">
        <v>0</v>
      </c>
      <c r="F2410" s="1380">
        <v>0</v>
      </c>
      <c r="G2410" s="1380">
        <v>0</v>
      </c>
      <c r="H2410" s="1380">
        <v>0</v>
      </c>
      <c r="I2410" s="1381">
        <v>0</v>
      </c>
      <c r="J2410" s="1380">
        <v>0</v>
      </c>
      <c r="K2410" s="1382">
        <v>0</v>
      </c>
      <c r="L2410" s="2797">
        <f t="shared" si="1227"/>
        <v>0</v>
      </c>
      <c r="M2410" s="1380">
        <f t="shared" si="1228"/>
        <v>0</v>
      </c>
      <c r="N2410" s="1380">
        <f t="shared" si="1229"/>
        <v>0</v>
      </c>
      <c r="O2410" s="1380">
        <f t="shared" si="1230"/>
        <v>0</v>
      </c>
      <c r="P2410" s="1380">
        <f t="shared" si="1231"/>
        <v>0</v>
      </c>
      <c r="Q2410" s="1380">
        <f t="shared" si="1232"/>
        <v>0</v>
      </c>
      <c r="R2410" s="1380">
        <f t="shared" si="1233"/>
        <v>0</v>
      </c>
      <c r="S2410" s="1380">
        <f t="shared" si="1234"/>
        <v>0</v>
      </c>
      <c r="T2410" s="1380">
        <f t="shared" si="1235"/>
        <v>0</v>
      </c>
      <c r="U2410" s="1380">
        <f t="shared" si="1236"/>
        <v>0</v>
      </c>
      <c r="V2410" s="1380">
        <f t="shared" si="1237"/>
        <v>0</v>
      </c>
      <c r="W2410" s="2798">
        <f t="shared" si="1238"/>
        <v>0</v>
      </c>
      <c r="Z2410" s="1308"/>
      <c r="AA2410" s="1309" t="s">
        <v>338</v>
      </c>
      <c r="AB2410" s="1380">
        <v>0</v>
      </c>
      <c r="AC2410" s="1380">
        <v>0</v>
      </c>
      <c r="AD2410" s="1380">
        <v>0</v>
      </c>
      <c r="AE2410" s="1380">
        <v>0</v>
      </c>
      <c r="AF2410" s="1380">
        <v>0</v>
      </c>
      <c r="AG2410" s="1381">
        <v>0</v>
      </c>
      <c r="AH2410" s="1380">
        <v>0</v>
      </c>
      <c r="AI2410" s="1382">
        <v>0</v>
      </c>
      <c r="AK2410" s="1308"/>
      <c r="AL2410" s="1309" t="s">
        <v>338</v>
      </c>
      <c r="AM2410" s="1380">
        <v>0</v>
      </c>
      <c r="AN2410" s="1380">
        <v>0</v>
      </c>
      <c r="AO2410" s="1380">
        <v>0</v>
      </c>
      <c r="AP2410" s="1380">
        <v>0</v>
      </c>
      <c r="AQ2410" s="1380">
        <v>0</v>
      </c>
      <c r="AR2410" s="1381">
        <v>0</v>
      </c>
      <c r="AS2410" s="1380">
        <v>0</v>
      </c>
      <c r="AT2410" s="1382">
        <v>0</v>
      </c>
      <c r="AV2410" s="1308"/>
      <c r="AW2410" s="1309" t="s">
        <v>338</v>
      </c>
      <c r="AX2410" s="1380">
        <v>0</v>
      </c>
      <c r="AY2410" s="1380">
        <v>0</v>
      </c>
      <c r="AZ2410" s="1380">
        <v>0</v>
      </c>
      <c r="BA2410" s="1380">
        <v>0</v>
      </c>
      <c r="BB2410" s="1380">
        <v>0</v>
      </c>
      <c r="BC2410" s="1381">
        <v>0</v>
      </c>
      <c r="BD2410" s="1380">
        <v>0</v>
      </c>
      <c r="BE2410" s="1382">
        <v>0</v>
      </c>
      <c r="BG2410" s="1308"/>
      <c r="BH2410" s="1309" t="s">
        <v>338</v>
      </c>
      <c r="BI2410" s="1380">
        <v>0</v>
      </c>
      <c r="BJ2410" s="1380">
        <v>0</v>
      </c>
      <c r="BK2410" s="1380">
        <v>0</v>
      </c>
      <c r="BL2410" s="1380">
        <v>0</v>
      </c>
      <c r="BM2410" s="1380">
        <v>0</v>
      </c>
      <c r="BN2410" s="1381">
        <v>0</v>
      </c>
      <c r="BO2410" s="1380">
        <v>0</v>
      </c>
      <c r="BP2410" s="1382">
        <v>0</v>
      </c>
      <c r="BR2410" s="1308"/>
      <c r="BS2410" s="1309" t="s">
        <v>338</v>
      </c>
      <c r="BT2410" s="1380">
        <v>0</v>
      </c>
      <c r="BU2410" s="1380">
        <v>0</v>
      </c>
      <c r="BV2410" s="1380">
        <v>0</v>
      </c>
      <c r="BW2410" s="1380">
        <v>0</v>
      </c>
      <c r="BX2410" s="1380">
        <v>0</v>
      </c>
      <c r="BY2410" s="1381">
        <v>0</v>
      </c>
      <c r="BZ2410" s="1380">
        <v>0</v>
      </c>
      <c r="CA2410" s="1382">
        <v>0</v>
      </c>
      <c r="CC2410" s="1308"/>
      <c r="CD2410" s="1309" t="s">
        <v>338</v>
      </c>
      <c r="CE2410" s="1380">
        <v>0</v>
      </c>
      <c r="CF2410" s="1380">
        <v>0</v>
      </c>
      <c r="CG2410" s="1380">
        <v>0</v>
      </c>
      <c r="CH2410" s="1380">
        <v>0</v>
      </c>
      <c r="CI2410" s="1380">
        <v>0</v>
      </c>
      <c r="CJ2410" s="1381">
        <v>0</v>
      </c>
      <c r="CK2410" s="1380">
        <v>0</v>
      </c>
      <c r="CL2410" s="1382">
        <v>0</v>
      </c>
      <c r="CN2410" s="1308"/>
      <c r="CO2410" s="1309" t="s">
        <v>338</v>
      </c>
      <c r="CP2410" s="1380">
        <v>0</v>
      </c>
      <c r="CQ2410" s="1380">
        <v>0</v>
      </c>
      <c r="CR2410" s="1380">
        <v>0</v>
      </c>
      <c r="CS2410" s="1380">
        <v>0</v>
      </c>
      <c r="CT2410" s="1380">
        <v>0</v>
      </c>
      <c r="CU2410" s="1381">
        <v>0</v>
      </c>
      <c r="CV2410" s="1380">
        <v>0</v>
      </c>
      <c r="CW2410" s="1382">
        <v>0</v>
      </c>
      <c r="CY2410" s="1308"/>
      <c r="CZ2410" s="1309" t="s">
        <v>338</v>
      </c>
      <c r="DA2410" s="1380">
        <v>0</v>
      </c>
      <c r="DB2410" s="1380">
        <v>0</v>
      </c>
      <c r="DC2410" s="1380">
        <v>0</v>
      </c>
      <c r="DD2410" s="1380">
        <v>0</v>
      </c>
      <c r="DE2410" s="1380">
        <v>0</v>
      </c>
      <c r="DF2410" s="1381">
        <v>0</v>
      </c>
      <c r="DG2410" s="1380">
        <v>0</v>
      </c>
      <c r="DH2410" s="1382">
        <v>0</v>
      </c>
      <c r="DJ2410" s="1308"/>
      <c r="DK2410" s="1309" t="s">
        <v>338</v>
      </c>
      <c r="DL2410" s="1380">
        <v>0</v>
      </c>
      <c r="DM2410" s="1380">
        <v>0</v>
      </c>
      <c r="DN2410" s="1380">
        <v>0</v>
      </c>
      <c r="DO2410" s="1380">
        <v>0</v>
      </c>
      <c r="DP2410" s="1380">
        <v>0</v>
      </c>
      <c r="DQ2410" s="1381">
        <v>0</v>
      </c>
      <c r="DR2410" s="1380">
        <v>0</v>
      </c>
      <c r="DS2410" s="1382">
        <v>0</v>
      </c>
      <c r="DU2410" s="1308"/>
      <c r="DV2410" s="1309" t="s">
        <v>338</v>
      </c>
      <c r="DW2410" s="1380">
        <v>0</v>
      </c>
      <c r="DX2410" s="1380">
        <v>0</v>
      </c>
      <c r="DY2410" s="1380">
        <v>0</v>
      </c>
      <c r="DZ2410" s="1380">
        <v>0</v>
      </c>
      <c r="EA2410" s="1380">
        <v>0</v>
      </c>
      <c r="EB2410" s="1381">
        <v>0</v>
      </c>
      <c r="EC2410" s="1380">
        <v>0</v>
      </c>
      <c r="ED2410" s="1382">
        <v>0</v>
      </c>
      <c r="EF2410" s="1308"/>
      <c r="EG2410" s="1309" t="s">
        <v>338</v>
      </c>
      <c r="EH2410" s="1380">
        <v>0</v>
      </c>
      <c r="EI2410" s="1380">
        <v>0</v>
      </c>
      <c r="EJ2410" s="1380">
        <v>0</v>
      </c>
      <c r="EK2410" s="1380">
        <v>0</v>
      </c>
      <c r="EL2410" s="1380">
        <v>0</v>
      </c>
      <c r="EM2410" s="1381">
        <v>0</v>
      </c>
      <c r="EN2410" s="1380">
        <v>0</v>
      </c>
      <c r="EO2410" s="1382">
        <v>0</v>
      </c>
      <c r="EQ2410" s="1308"/>
      <c r="ER2410" s="1309" t="s">
        <v>338</v>
      </c>
      <c r="ES2410" s="1380">
        <v>0</v>
      </c>
      <c r="ET2410" s="1380">
        <v>0</v>
      </c>
      <c r="EU2410" s="1380">
        <v>0</v>
      </c>
      <c r="EV2410" s="1380">
        <v>0</v>
      </c>
      <c r="EW2410" s="1380">
        <v>0</v>
      </c>
      <c r="EX2410" s="1381">
        <v>0</v>
      </c>
      <c r="EY2410" s="1380">
        <v>0</v>
      </c>
      <c r="EZ2410" s="1382">
        <v>0</v>
      </c>
    </row>
    <row r="2411" spans="2:156" ht="10.35" customHeight="1">
      <c r="B2411" s="1308"/>
      <c r="C2411" s="1309" t="s">
        <v>1259</v>
      </c>
      <c r="D2411" s="1380">
        <v>0</v>
      </c>
      <c r="E2411" s="1380">
        <v>0</v>
      </c>
      <c r="F2411" s="1380">
        <v>2649.8999999999996</v>
      </c>
      <c r="G2411" s="1380">
        <v>0</v>
      </c>
      <c r="H2411" s="1380">
        <v>0</v>
      </c>
      <c r="I2411" s="1381">
        <v>2649.8999999999996</v>
      </c>
      <c r="J2411" s="1380">
        <v>2570.6</v>
      </c>
      <c r="K2411" s="1382">
        <v>5220.5</v>
      </c>
      <c r="L2411" s="2797">
        <f t="shared" si="1227"/>
        <v>0</v>
      </c>
      <c r="M2411" s="1380">
        <f t="shared" si="1228"/>
        <v>625.5</v>
      </c>
      <c r="N2411" s="1380">
        <f t="shared" si="1229"/>
        <v>136.80000000000001</v>
      </c>
      <c r="O2411" s="1380">
        <f t="shared" si="1230"/>
        <v>523.9</v>
      </c>
      <c r="P2411" s="1380">
        <f t="shared" si="1231"/>
        <v>150</v>
      </c>
      <c r="Q2411" s="1380">
        <f t="shared" si="1232"/>
        <v>250</v>
      </c>
      <c r="R2411" s="1380">
        <f t="shared" si="1233"/>
        <v>100</v>
      </c>
      <c r="S2411" s="1380">
        <f t="shared" si="1234"/>
        <v>1365.6</v>
      </c>
      <c r="T2411" s="1380">
        <f t="shared" si="1235"/>
        <v>986.7</v>
      </c>
      <c r="U2411" s="1380">
        <f t="shared" si="1236"/>
        <v>150</v>
      </c>
      <c r="V2411" s="1380">
        <f t="shared" si="1237"/>
        <v>300</v>
      </c>
      <c r="W2411" s="2798">
        <f t="shared" si="1238"/>
        <v>632</v>
      </c>
      <c r="Z2411" s="1308"/>
      <c r="AA2411" s="1309" t="s">
        <v>1259</v>
      </c>
      <c r="AB2411" s="1380">
        <v>0</v>
      </c>
      <c r="AC2411" s="1380">
        <v>0</v>
      </c>
      <c r="AD2411" s="1380">
        <v>0</v>
      </c>
      <c r="AE2411" s="1380">
        <v>0</v>
      </c>
      <c r="AF2411" s="1380">
        <v>0</v>
      </c>
      <c r="AG2411" s="1381">
        <v>0</v>
      </c>
      <c r="AH2411" s="1380">
        <v>0</v>
      </c>
      <c r="AI2411" s="1382">
        <v>0</v>
      </c>
      <c r="AK2411" s="1308"/>
      <c r="AL2411" s="1309" t="s">
        <v>1259</v>
      </c>
      <c r="AM2411" s="1380">
        <v>0</v>
      </c>
      <c r="AN2411" s="1380">
        <v>0</v>
      </c>
      <c r="AO2411" s="1380">
        <v>625.5</v>
      </c>
      <c r="AP2411" s="1380">
        <v>0</v>
      </c>
      <c r="AQ2411" s="1380">
        <v>0</v>
      </c>
      <c r="AR2411" s="1381">
        <v>625.5</v>
      </c>
      <c r="AS2411" s="1380">
        <v>0</v>
      </c>
      <c r="AT2411" s="1382">
        <v>625.5</v>
      </c>
      <c r="AV2411" s="1308"/>
      <c r="AW2411" s="1309" t="s">
        <v>1259</v>
      </c>
      <c r="AX2411" s="1380">
        <v>0</v>
      </c>
      <c r="AY2411" s="1380">
        <v>0</v>
      </c>
      <c r="AZ2411" s="1380">
        <v>136.80000000000001</v>
      </c>
      <c r="BA2411" s="1380">
        <v>0</v>
      </c>
      <c r="BB2411" s="1380">
        <v>0</v>
      </c>
      <c r="BC2411" s="1381">
        <v>136.80000000000001</v>
      </c>
      <c r="BD2411" s="1380">
        <v>0</v>
      </c>
      <c r="BE2411" s="1382">
        <v>136.80000000000001</v>
      </c>
      <c r="BG2411" s="1308"/>
      <c r="BH2411" s="1309" t="s">
        <v>1259</v>
      </c>
      <c r="BI2411" s="1380">
        <v>0</v>
      </c>
      <c r="BJ2411" s="1380">
        <v>0</v>
      </c>
      <c r="BK2411" s="1380">
        <v>273.89999999999998</v>
      </c>
      <c r="BL2411" s="1380">
        <v>0</v>
      </c>
      <c r="BM2411" s="1380">
        <v>0</v>
      </c>
      <c r="BN2411" s="1381">
        <v>273.89999999999998</v>
      </c>
      <c r="BO2411" s="1380">
        <v>250</v>
      </c>
      <c r="BP2411" s="1382">
        <v>523.9</v>
      </c>
      <c r="BR2411" s="1308"/>
      <c r="BS2411" s="1309" t="s">
        <v>1259</v>
      </c>
      <c r="BT2411" s="1380">
        <v>0</v>
      </c>
      <c r="BU2411" s="1380">
        <v>0</v>
      </c>
      <c r="BV2411" s="1380">
        <v>0</v>
      </c>
      <c r="BW2411" s="1380">
        <v>0</v>
      </c>
      <c r="BX2411" s="1380">
        <v>0</v>
      </c>
      <c r="BY2411" s="1381">
        <v>0</v>
      </c>
      <c r="BZ2411" s="1380">
        <v>150</v>
      </c>
      <c r="CA2411" s="1382">
        <v>150</v>
      </c>
      <c r="CC2411" s="1308"/>
      <c r="CD2411" s="1309" t="s">
        <v>1259</v>
      </c>
      <c r="CE2411" s="1380">
        <v>0</v>
      </c>
      <c r="CF2411" s="1380">
        <v>0</v>
      </c>
      <c r="CG2411" s="1380">
        <v>0</v>
      </c>
      <c r="CH2411" s="1380">
        <v>0</v>
      </c>
      <c r="CI2411" s="1380">
        <v>0</v>
      </c>
      <c r="CJ2411" s="1381">
        <v>0</v>
      </c>
      <c r="CK2411" s="1380">
        <v>250</v>
      </c>
      <c r="CL2411" s="1382">
        <v>250</v>
      </c>
      <c r="CN2411" s="1308"/>
      <c r="CO2411" s="1309" t="s">
        <v>1259</v>
      </c>
      <c r="CP2411" s="1380">
        <v>0</v>
      </c>
      <c r="CQ2411" s="1380">
        <v>0</v>
      </c>
      <c r="CR2411" s="1380">
        <v>100</v>
      </c>
      <c r="CS2411" s="1380">
        <v>0</v>
      </c>
      <c r="CT2411" s="1380">
        <v>0</v>
      </c>
      <c r="CU2411" s="1381">
        <v>100</v>
      </c>
      <c r="CV2411" s="1380">
        <v>0</v>
      </c>
      <c r="CW2411" s="1382">
        <v>100</v>
      </c>
      <c r="CY2411" s="1308"/>
      <c r="CZ2411" s="1309" t="s">
        <v>1259</v>
      </c>
      <c r="DA2411" s="1380">
        <v>0</v>
      </c>
      <c r="DB2411" s="1380">
        <v>0</v>
      </c>
      <c r="DC2411" s="1380">
        <v>395</v>
      </c>
      <c r="DD2411" s="1380">
        <v>0</v>
      </c>
      <c r="DE2411" s="1380">
        <v>0</v>
      </c>
      <c r="DF2411" s="1381">
        <v>395</v>
      </c>
      <c r="DG2411" s="1380">
        <v>970.6</v>
      </c>
      <c r="DH2411" s="1382">
        <v>1365.6</v>
      </c>
      <c r="DJ2411" s="1308"/>
      <c r="DK2411" s="1309" t="s">
        <v>1259</v>
      </c>
      <c r="DL2411" s="1380">
        <v>0</v>
      </c>
      <c r="DM2411" s="1380">
        <v>0</v>
      </c>
      <c r="DN2411" s="1380">
        <v>686.7</v>
      </c>
      <c r="DO2411" s="1380">
        <v>0</v>
      </c>
      <c r="DP2411" s="1380">
        <v>0</v>
      </c>
      <c r="DQ2411" s="1381">
        <v>686.7</v>
      </c>
      <c r="DR2411" s="1380">
        <v>300</v>
      </c>
      <c r="DS2411" s="1382">
        <v>986.7</v>
      </c>
      <c r="DU2411" s="1308"/>
      <c r="DV2411" s="1309" t="s">
        <v>1259</v>
      </c>
      <c r="DW2411" s="1380">
        <v>0</v>
      </c>
      <c r="DX2411" s="1380">
        <v>0</v>
      </c>
      <c r="DY2411" s="1380">
        <v>0</v>
      </c>
      <c r="DZ2411" s="1380">
        <v>0</v>
      </c>
      <c r="EA2411" s="1380">
        <v>0</v>
      </c>
      <c r="EB2411" s="1381">
        <v>0</v>
      </c>
      <c r="EC2411" s="1380">
        <v>150</v>
      </c>
      <c r="ED2411" s="1382">
        <v>150</v>
      </c>
      <c r="EF2411" s="1308"/>
      <c r="EG2411" s="1309" t="s">
        <v>1259</v>
      </c>
      <c r="EH2411" s="1380">
        <v>0</v>
      </c>
      <c r="EI2411" s="1380">
        <v>0</v>
      </c>
      <c r="EJ2411" s="1380">
        <v>0</v>
      </c>
      <c r="EK2411" s="1380">
        <v>0</v>
      </c>
      <c r="EL2411" s="1380">
        <v>0</v>
      </c>
      <c r="EM2411" s="1381">
        <v>0</v>
      </c>
      <c r="EN2411" s="1380">
        <v>300</v>
      </c>
      <c r="EO2411" s="1382">
        <v>300</v>
      </c>
      <c r="EQ2411" s="1308"/>
      <c r="ER2411" s="1309" t="s">
        <v>1259</v>
      </c>
      <c r="ES2411" s="1380">
        <v>0</v>
      </c>
      <c r="ET2411" s="1380">
        <v>0</v>
      </c>
      <c r="EU2411" s="1380">
        <v>432</v>
      </c>
      <c r="EV2411" s="1380">
        <v>0</v>
      </c>
      <c r="EW2411" s="1380">
        <v>0</v>
      </c>
      <c r="EX2411" s="1381">
        <v>432</v>
      </c>
      <c r="EY2411" s="1380">
        <v>200</v>
      </c>
      <c r="EZ2411" s="1382">
        <v>632</v>
      </c>
    </row>
    <row r="2412" spans="2:156" ht="10.35" customHeight="1">
      <c r="B2412" s="1308" t="s">
        <v>336</v>
      </c>
      <c r="C2412" s="474" t="s">
        <v>335</v>
      </c>
      <c r="D2412" s="1378">
        <v>572973.5</v>
      </c>
      <c r="E2412" s="1378">
        <v>6345.0999999999995</v>
      </c>
      <c r="F2412" s="1378">
        <v>2162.5</v>
      </c>
      <c r="G2412" s="1378">
        <v>178630.79999999996</v>
      </c>
      <c r="H2412" s="1378">
        <v>0</v>
      </c>
      <c r="I2412" s="1378">
        <v>760111.89999999991</v>
      </c>
      <c r="J2412" s="1378">
        <v>5220.5</v>
      </c>
      <c r="K2412" s="1379">
        <v>765332.39999999991</v>
      </c>
      <c r="L2412" s="2806">
        <f t="shared" si="1227"/>
        <v>38591</v>
      </c>
      <c r="M2412" s="1378">
        <f t="shared" si="1228"/>
        <v>52288.5</v>
      </c>
      <c r="N2412" s="1378">
        <f t="shared" si="1229"/>
        <v>58359.6</v>
      </c>
      <c r="O2412" s="1378">
        <f t="shared" si="1230"/>
        <v>58226.700000000004</v>
      </c>
      <c r="P2412" s="1378">
        <f t="shared" si="1231"/>
        <v>59976.099999999991</v>
      </c>
      <c r="Q2412" s="1378">
        <f t="shared" si="1232"/>
        <v>88177.000000000015</v>
      </c>
      <c r="R2412" s="1378">
        <f t="shared" si="1233"/>
        <v>47755.199999999997</v>
      </c>
      <c r="S2412" s="1378">
        <f t="shared" si="1234"/>
        <v>58746.6</v>
      </c>
      <c r="T2412" s="1378">
        <f t="shared" si="1235"/>
        <v>63587.399999999987</v>
      </c>
      <c r="U2412" s="1378">
        <f t="shared" si="1236"/>
        <v>63647.6</v>
      </c>
      <c r="V2412" s="1378">
        <f t="shared" si="1237"/>
        <v>66569.100000000006</v>
      </c>
      <c r="W2412" s="2807">
        <f t="shared" si="1238"/>
        <v>109407.6</v>
      </c>
      <c r="Z2412" s="1308" t="s">
        <v>336</v>
      </c>
      <c r="AA2412" s="474" t="s">
        <v>335</v>
      </c>
      <c r="AB2412" s="1378">
        <v>25054</v>
      </c>
      <c r="AC2412" s="1378">
        <v>88</v>
      </c>
      <c r="AD2412" s="1378">
        <v>94</v>
      </c>
      <c r="AE2412" s="1378">
        <v>13355</v>
      </c>
      <c r="AF2412" s="1378">
        <v>0</v>
      </c>
      <c r="AG2412" s="1378">
        <v>38591</v>
      </c>
      <c r="AH2412" s="1378">
        <v>0</v>
      </c>
      <c r="AI2412" s="1379">
        <v>38591</v>
      </c>
      <c r="AK2412" s="1308" t="s">
        <v>336</v>
      </c>
      <c r="AL2412" s="474" t="s">
        <v>335</v>
      </c>
      <c r="AM2412" s="1378">
        <v>39235.599999999999</v>
      </c>
      <c r="AN2412" s="1378">
        <v>5.8999999999999986</v>
      </c>
      <c r="AO2412" s="1378">
        <v>92.9</v>
      </c>
      <c r="AP2412" s="1378">
        <v>12328.599999999999</v>
      </c>
      <c r="AQ2412" s="1378">
        <v>0</v>
      </c>
      <c r="AR2412" s="1378">
        <v>51663</v>
      </c>
      <c r="AS2412" s="1378">
        <v>625.5</v>
      </c>
      <c r="AT2412" s="1379">
        <v>52288.5</v>
      </c>
      <c r="AV2412" s="1308" t="s">
        <v>336</v>
      </c>
      <c r="AW2412" s="474" t="s">
        <v>335</v>
      </c>
      <c r="AX2412" s="1378">
        <v>43849.7</v>
      </c>
      <c r="AY2412" s="1378">
        <v>367.79999999999995</v>
      </c>
      <c r="AZ2412" s="1378">
        <v>274.10000000000002</v>
      </c>
      <c r="BA2412" s="1378">
        <v>13731.199999999999</v>
      </c>
      <c r="BB2412" s="1378">
        <v>0</v>
      </c>
      <c r="BC2412" s="1378">
        <v>58222.799999999996</v>
      </c>
      <c r="BD2412" s="1378">
        <v>136.80000000000001</v>
      </c>
      <c r="BE2412" s="1379">
        <v>58359.6</v>
      </c>
      <c r="BG2412" s="1308" t="s">
        <v>336</v>
      </c>
      <c r="BH2412" s="474" t="s">
        <v>335</v>
      </c>
      <c r="BI2412" s="1378">
        <v>44155.3</v>
      </c>
      <c r="BJ2412" s="1378">
        <v>493.1</v>
      </c>
      <c r="BK2412" s="1378">
        <v>2.8000000000000003</v>
      </c>
      <c r="BL2412" s="1378">
        <v>13051.6</v>
      </c>
      <c r="BM2412" s="1378">
        <v>0</v>
      </c>
      <c r="BN2412" s="1378">
        <v>57702.8</v>
      </c>
      <c r="BO2412" s="1378">
        <v>523.9</v>
      </c>
      <c r="BP2412" s="1379">
        <v>58226.700000000004</v>
      </c>
      <c r="BR2412" s="1308" t="s">
        <v>336</v>
      </c>
      <c r="BS2412" s="474" t="s">
        <v>335</v>
      </c>
      <c r="BT2412" s="1378">
        <v>44453.2</v>
      </c>
      <c r="BU2412" s="1378">
        <v>599.6</v>
      </c>
      <c r="BV2412" s="1378">
        <v>146.1</v>
      </c>
      <c r="BW2412" s="1378">
        <v>14627.2</v>
      </c>
      <c r="BX2412" s="1378">
        <v>0</v>
      </c>
      <c r="BY2412" s="1378">
        <v>59826.099999999991</v>
      </c>
      <c r="BZ2412" s="1378">
        <v>150</v>
      </c>
      <c r="CA2412" s="1379">
        <v>59976.099999999991</v>
      </c>
      <c r="CC2412" s="1308" t="s">
        <v>336</v>
      </c>
      <c r="CD2412" s="474" t="s">
        <v>335</v>
      </c>
      <c r="CE2412" s="1378">
        <v>67907.100000000006</v>
      </c>
      <c r="CF2412" s="1378">
        <v>932</v>
      </c>
      <c r="CG2412" s="1378">
        <v>329.1</v>
      </c>
      <c r="CH2412" s="1378">
        <v>18758.8</v>
      </c>
      <c r="CI2412" s="1378">
        <v>0</v>
      </c>
      <c r="CJ2412" s="1378">
        <v>87927.000000000015</v>
      </c>
      <c r="CK2412" s="1378">
        <v>250</v>
      </c>
      <c r="CL2412" s="1379">
        <v>88177.000000000015</v>
      </c>
      <c r="CN2412" s="1308" t="s">
        <v>336</v>
      </c>
      <c r="CO2412" s="474" t="s">
        <v>335</v>
      </c>
      <c r="CP2412" s="1378">
        <v>33347.699999999997</v>
      </c>
      <c r="CQ2412" s="1378">
        <v>559.79999999999995</v>
      </c>
      <c r="CR2412" s="1378">
        <v>0</v>
      </c>
      <c r="CS2412" s="1378">
        <v>13747.7</v>
      </c>
      <c r="CT2412" s="1378">
        <v>0</v>
      </c>
      <c r="CU2412" s="1378">
        <v>47655.199999999997</v>
      </c>
      <c r="CV2412" s="1378">
        <v>100</v>
      </c>
      <c r="CW2412" s="1379">
        <v>47755.199999999997</v>
      </c>
      <c r="CY2412" s="1308" t="s">
        <v>336</v>
      </c>
      <c r="CZ2412" s="474" t="s">
        <v>335</v>
      </c>
      <c r="DA2412" s="1378">
        <v>42578</v>
      </c>
      <c r="DB2412" s="1378">
        <v>171.5</v>
      </c>
      <c r="DC2412" s="1378">
        <v>1</v>
      </c>
      <c r="DD2412" s="1378">
        <v>14630.5</v>
      </c>
      <c r="DE2412" s="1378">
        <v>0</v>
      </c>
      <c r="DF2412" s="1378">
        <v>57381</v>
      </c>
      <c r="DG2412" s="1378">
        <v>1365.6</v>
      </c>
      <c r="DH2412" s="1379">
        <v>58746.6</v>
      </c>
      <c r="DJ2412" s="1308" t="s">
        <v>336</v>
      </c>
      <c r="DK2412" s="474" t="s">
        <v>335</v>
      </c>
      <c r="DL2412" s="1378">
        <v>45785.299999999996</v>
      </c>
      <c r="DM2412" s="1378">
        <v>1383.5</v>
      </c>
      <c r="DN2412" s="1378">
        <v>549.70000000000005</v>
      </c>
      <c r="DO2412" s="1378">
        <v>14882.199999999999</v>
      </c>
      <c r="DP2412" s="1378">
        <v>0</v>
      </c>
      <c r="DQ2412" s="1378">
        <v>62600.69999999999</v>
      </c>
      <c r="DR2412" s="1378">
        <v>986.7</v>
      </c>
      <c r="DS2412" s="1379">
        <v>63587.399999999987</v>
      </c>
      <c r="DU2412" s="1308" t="s">
        <v>336</v>
      </c>
      <c r="DV2412" s="474" t="s">
        <v>335</v>
      </c>
      <c r="DW2412" s="1378">
        <v>47586.7</v>
      </c>
      <c r="DX2412" s="1378">
        <v>315.89999999999998</v>
      </c>
      <c r="DY2412" s="1378">
        <v>112.6</v>
      </c>
      <c r="DZ2412" s="1378">
        <v>15482.4</v>
      </c>
      <c r="EA2412" s="1378">
        <v>0</v>
      </c>
      <c r="EB2412" s="1378">
        <v>63497.599999999999</v>
      </c>
      <c r="EC2412" s="1378">
        <v>150</v>
      </c>
      <c r="ED2412" s="1379">
        <v>63647.6</v>
      </c>
      <c r="EF2412" s="1308" t="s">
        <v>336</v>
      </c>
      <c r="EG2412" s="474" t="s">
        <v>335</v>
      </c>
      <c r="EH2412" s="1378">
        <v>49480.9</v>
      </c>
      <c r="EI2412" s="1378">
        <v>856.3</v>
      </c>
      <c r="EJ2412" s="1378">
        <v>41.6</v>
      </c>
      <c r="EK2412" s="1378">
        <v>15890.3</v>
      </c>
      <c r="EL2412" s="1378">
        <v>0</v>
      </c>
      <c r="EM2412" s="1378">
        <v>66269.100000000006</v>
      </c>
      <c r="EN2412" s="1378">
        <v>300</v>
      </c>
      <c r="EO2412" s="1379">
        <v>66569.100000000006</v>
      </c>
      <c r="EQ2412" s="1308" t="s">
        <v>336</v>
      </c>
      <c r="ER2412" s="474" t="s">
        <v>335</v>
      </c>
      <c r="ES2412" s="1378">
        <v>89540</v>
      </c>
      <c r="ET2412" s="1378">
        <v>571.70000000000005</v>
      </c>
      <c r="EU2412" s="1378">
        <v>518.6</v>
      </c>
      <c r="EV2412" s="1378">
        <v>18145.3</v>
      </c>
      <c r="EW2412" s="1378">
        <v>0</v>
      </c>
      <c r="EX2412" s="1378">
        <v>108775.6</v>
      </c>
      <c r="EY2412" s="1378">
        <v>632</v>
      </c>
      <c r="EZ2412" s="1379">
        <v>109407.6</v>
      </c>
    </row>
    <row r="2413" spans="2:156" ht="10.35" customHeight="1">
      <c r="B2413" s="1308"/>
      <c r="C2413" s="474"/>
      <c r="D2413" s="1378">
        <v>0</v>
      </c>
      <c r="E2413" s="1378">
        <v>0</v>
      </c>
      <c r="F2413" s="1378">
        <v>0</v>
      </c>
      <c r="G2413" s="1378">
        <v>0</v>
      </c>
      <c r="H2413" s="1378">
        <v>0</v>
      </c>
      <c r="I2413" s="1378">
        <v>0</v>
      </c>
      <c r="J2413" s="1378">
        <v>0</v>
      </c>
      <c r="K2413" s="1379">
        <v>0</v>
      </c>
      <c r="L2413" s="2806">
        <f t="shared" si="1227"/>
        <v>0</v>
      </c>
      <c r="M2413" s="1378">
        <f t="shared" si="1228"/>
        <v>0</v>
      </c>
      <c r="N2413" s="1378">
        <f t="shared" si="1229"/>
        <v>0</v>
      </c>
      <c r="O2413" s="1378">
        <f t="shared" si="1230"/>
        <v>0</v>
      </c>
      <c r="P2413" s="1378">
        <f t="shared" si="1231"/>
        <v>0</v>
      </c>
      <c r="Q2413" s="1378">
        <f t="shared" si="1232"/>
        <v>0</v>
      </c>
      <c r="R2413" s="1378">
        <f t="shared" si="1233"/>
        <v>0</v>
      </c>
      <c r="S2413" s="1378">
        <f t="shared" si="1234"/>
        <v>0</v>
      </c>
      <c r="T2413" s="1378">
        <f t="shared" si="1235"/>
        <v>0</v>
      </c>
      <c r="U2413" s="1378">
        <f t="shared" si="1236"/>
        <v>0</v>
      </c>
      <c r="V2413" s="1378">
        <f t="shared" si="1237"/>
        <v>0</v>
      </c>
      <c r="W2413" s="2807">
        <f t="shared" si="1238"/>
        <v>0</v>
      </c>
      <c r="Z2413" s="1308"/>
      <c r="AA2413" s="474"/>
      <c r="AB2413" s="1378"/>
      <c r="AC2413" s="1378"/>
      <c r="AD2413" s="1378"/>
      <c r="AE2413" s="1378"/>
      <c r="AF2413" s="1378"/>
      <c r="AG2413" s="1378"/>
      <c r="AH2413" s="1378"/>
      <c r="AI2413" s="1379"/>
      <c r="AK2413" s="1308"/>
      <c r="AL2413" s="474"/>
      <c r="AM2413" s="1378"/>
      <c r="AN2413" s="1378"/>
      <c r="AO2413" s="1378"/>
      <c r="AP2413" s="1378"/>
      <c r="AQ2413" s="1378"/>
      <c r="AR2413" s="1378"/>
      <c r="AS2413" s="1378"/>
      <c r="AT2413" s="1379"/>
      <c r="AV2413" s="1308"/>
      <c r="AW2413" s="474"/>
      <c r="AX2413" s="1378"/>
      <c r="AY2413" s="1378"/>
      <c r="AZ2413" s="1378"/>
      <c r="BA2413" s="1378"/>
      <c r="BB2413" s="1378"/>
      <c r="BC2413" s="1378"/>
      <c r="BD2413" s="1378"/>
      <c r="BE2413" s="1379"/>
      <c r="BG2413" s="1308"/>
      <c r="BH2413" s="474"/>
      <c r="BI2413" s="1378"/>
      <c r="BJ2413" s="1378"/>
      <c r="BK2413" s="1378"/>
      <c r="BL2413" s="1378"/>
      <c r="BM2413" s="1378"/>
      <c r="BN2413" s="1378"/>
      <c r="BO2413" s="1378"/>
      <c r="BP2413" s="1379"/>
      <c r="BR2413" s="1308"/>
      <c r="BS2413" s="474"/>
      <c r="BT2413" s="1378"/>
      <c r="BU2413" s="1378"/>
      <c r="BV2413" s="1378"/>
      <c r="BW2413" s="1378"/>
      <c r="BX2413" s="1378"/>
      <c r="BY2413" s="1378"/>
      <c r="BZ2413" s="1378"/>
      <c r="CA2413" s="1379"/>
      <c r="CC2413" s="1308"/>
      <c r="CD2413" s="474"/>
      <c r="CE2413" s="1378"/>
      <c r="CF2413" s="1378"/>
      <c r="CG2413" s="1378"/>
      <c r="CH2413" s="1378"/>
      <c r="CI2413" s="1378"/>
      <c r="CJ2413" s="1378"/>
      <c r="CK2413" s="1378"/>
      <c r="CL2413" s="1379"/>
      <c r="CN2413" s="1308"/>
      <c r="CO2413" s="474"/>
      <c r="CP2413" s="1378"/>
      <c r="CQ2413" s="1378"/>
      <c r="CR2413" s="1378"/>
      <c r="CS2413" s="1378"/>
      <c r="CT2413" s="1378"/>
      <c r="CU2413" s="1378"/>
      <c r="CV2413" s="1378"/>
      <c r="CW2413" s="1379"/>
      <c r="CY2413" s="1308"/>
      <c r="CZ2413" s="474"/>
      <c r="DA2413" s="1378"/>
      <c r="DB2413" s="1378"/>
      <c r="DC2413" s="1378"/>
      <c r="DD2413" s="1378"/>
      <c r="DE2413" s="1378"/>
      <c r="DF2413" s="1378"/>
      <c r="DG2413" s="1378"/>
      <c r="DH2413" s="1379"/>
      <c r="DJ2413" s="1308"/>
      <c r="DK2413" s="474"/>
      <c r="DL2413" s="1378"/>
      <c r="DM2413" s="1378"/>
      <c r="DN2413" s="1378"/>
      <c r="DO2413" s="1378"/>
      <c r="DP2413" s="1378"/>
      <c r="DQ2413" s="1378"/>
      <c r="DR2413" s="1378"/>
      <c r="DS2413" s="1379"/>
      <c r="DU2413" s="1308"/>
      <c r="DV2413" s="474"/>
      <c r="DW2413" s="1378"/>
      <c r="DX2413" s="1378"/>
      <c r="DY2413" s="1378"/>
      <c r="DZ2413" s="1378"/>
      <c r="EA2413" s="1378"/>
      <c r="EB2413" s="1378"/>
      <c r="EC2413" s="1378"/>
      <c r="ED2413" s="1379"/>
      <c r="EF2413" s="1308"/>
      <c r="EG2413" s="474"/>
      <c r="EH2413" s="1378"/>
      <c r="EI2413" s="1378"/>
      <c r="EJ2413" s="1378"/>
      <c r="EK2413" s="1378"/>
      <c r="EL2413" s="1378"/>
      <c r="EM2413" s="1378"/>
      <c r="EN2413" s="1378"/>
      <c r="EO2413" s="1379"/>
      <c r="EQ2413" s="1308"/>
      <c r="ER2413" s="474"/>
      <c r="ES2413" s="1378"/>
      <c r="ET2413" s="1378"/>
      <c r="EU2413" s="1378"/>
      <c r="EV2413" s="1378"/>
      <c r="EW2413" s="1378"/>
      <c r="EX2413" s="1378"/>
      <c r="EY2413" s="1378"/>
      <c r="EZ2413" s="1379"/>
    </row>
    <row r="2414" spans="2:156" ht="10.35" customHeight="1">
      <c r="B2414" s="1308" t="s">
        <v>334</v>
      </c>
      <c r="C2414" s="474" t="s">
        <v>333</v>
      </c>
      <c r="D2414" s="1378">
        <v>750692.9</v>
      </c>
      <c r="E2414" s="1378">
        <v>192242.49999999997</v>
      </c>
      <c r="F2414" s="1378">
        <v>124150.50000000001</v>
      </c>
      <c r="G2414" s="1378">
        <v>1285672.0000000002</v>
      </c>
      <c r="H2414" s="1378">
        <v>34457.199999999997</v>
      </c>
      <c r="I2414" s="1378">
        <v>2387215.1</v>
      </c>
      <c r="J2414" s="1378">
        <v>376199.79999999993</v>
      </c>
      <c r="K2414" s="1379">
        <v>2763414.9</v>
      </c>
      <c r="L2414" s="2806">
        <f t="shared" si="1227"/>
        <v>208847</v>
      </c>
      <c r="M2414" s="1378">
        <f t="shared" si="1228"/>
        <v>188777.2</v>
      </c>
      <c r="N2414" s="1378">
        <f t="shared" si="1229"/>
        <v>219300.1</v>
      </c>
      <c r="O2414" s="1378">
        <f t="shared" si="1230"/>
        <v>217783.5</v>
      </c>
      <c r="P2414" s="1378">
        <f t="shared" si="1231"/>
        <v>216912.60000000003</v>
      </c>
      <c r="Q2414" s="1378">
        <f t="shared" si="1232"/>
        <v>249826.6</v>
      </c>
      <c r="R2414" s="1378">
        <f t="shared" si="1233"/>
        <v>232892.4</v>
      </c>
      <c r="S2414" s="1378">
        <f t="shared" si="1234"/>
        <v>227232.3</v>
      </c>
      <c r="T2414" s="1378">
        <f t="shared" si="1235"/>
        <v>230289.5</v>
      </c>
      <c r="U2414" s="1378">
        <f t="shared" si="1236"/>
        <v>232401.8</v>
      </c>
      <c r="V2414" s="1378">
        <f t="shared" si="1237"/>
        <v>239239.5</v>
      </c>
      <c r="W2414" s="2807">
        <f t="shared" si="1238"/>
        <v>299912.40000000002</v>
      </c>
      <c r="Z2414" s="1293" t="s">
        <v>334</v>
      </c>
      <c r="AA2414" s="1309" t="s">
        <v>333</v>
      </c>
      <c r="AB2414" s="1381">
        <v>58926</v>
      </c>
      <c r="AC2414" s="1381">
        <v>13724</v>
      </c>
      <c r="AD2414" s="1381">
        <v>11677</v>
      </c>
      <c r="AE2414" s="1381">
        <v>95662</v>
      </c>
      <c r="AF2414" s="1381">
        <v>2752</v>
      </c>
      <c r="AG2414" s="1381">
        <v>182741</v>
      </c>
      <c r="AH2414" s="1381">
        <v>26106</v>
      </c>
      <c r="AI2414" s="1382">
        <v>208847</v>
      </c>
      <c r="AK2414" s="1293" t="s">
        <v>334</v>
      </c>
      <c r="AL2414" s="1309" t="s">
        <v>333</v>
      </c>
      <c r="AM2414" s="1381">
        <v>50758.500000000007</v>
      </c>
      <c r="AN2414" s="1381">
        <v>12773.199999999999</v>
      </c>
      <c r="AO2414" s="1381">
        <v>8520.4</v>
      </c>
      <c r="AP2414" s="1381">
        <v>86932.800000000003</v>
      </c>
      <c r="AQ2414" s="1381">
        <v>2251.8000000000002</v>
      </c>
      <c r="AR2414" s="1381">
        <v>161236.70000000001</v>
      </c>
      <c r="AS2414" s="1381">
        <v>27540.5</v>
      </c>
      <c r="AT2414" s="1382">
        <v>188777.2</v>
      </c>
      <c r="AV2414" s="1293" t="s">
        <v>334</v>
      </c>
      <c r="AW2414" s="1309" t="s">
        <v>333</v>
      </c>
      <c r="AX2414" s="1381">
        <v>54174.1</v>
      </c>
      <c r="AY2414" s="1381">
        <v>13907.5</v>
      </c>
      <c r="AZ2414" s="1381">
        <v>10986.100000000002</v>
      </c>
      <c r="BA2414" s="1381">
        <v>111855.59999999998</v>
      </c>
      <c r="BB2414" s="1381">
        <v>2441.1</v>
      </c>
      <c r="BC2414" s="1381">
        <v>193364.4</v>
      </c>
      <c r="BD2414" s="1381">
        <v>25935.7</v>
      </c>
      <c r="BE2414" s="1382">
        <v>219300.1</v>
      </c>
      <c r="BG2414" s="1293" t="s">
        <v>334</v>
      </c>
      <c r="BH2414" s="1309" t="s">
        <v>333</v>
      </c>
      <c r="BI2414" s="1381">
        <v>57823.200000000004</v>
      </c>
      <c r="BJ2414" s="1381">
        <v>13600.1</v>
      </c>
      <c r="BK2414" s="1381">
        <v>10008</v>
      </c>
      <c r="BL2414" s="1381">
        <v>104672.5</v>
      </c>
      <c r="BM2414" s="1381">
        <v>2430.6999999999998</v>
      </c>
      <c r="BN2414" s="1381">
        <v>188534.5</v>
      </c>
      <c r="BO2414" s="1381">
        <v>29249</v>
      </c>
      <c r="BP2414" s="1382">
        <v>217783.5</v>
      </c>
      <c r="BR2414" s="1293" t="s">
        <v>334</v>
      </c>
      <c r="BS2414" s="1309" t="s">
        <v>333</v>
      </c>
      <c r="BT2414" s="1381">
        <v>60352.800000000003</v>
      </c>
      <c r="BU2414" s="1381">
        <v>15568.3</v>
      </c>
      <c r="BV2414" s="1381">
        <v>13160.099999999999</v>
      </c>
      <c r="BW2414" s="1381">
        <v>93205.6</v>
      </c>
      <c r="BX2414" s="1381">
        <v>2301.6999999999998</v>
      </c>
      <c r="BY2414" s="1381">
        <v>184588.50000000003</v>
      </c>
      <c r="BZ2414" s="1381">
        <v>32324.1</v>
      </c>
      <c r="CA2414" s="1382">
        <v>216912.60000000003</v>
      </c>
      <c r="CC2414" s="1293" t="s">
        <v>334</v>
      </c>
      <c r="CD2414" s="1309" t="s">
        <v>333</v>
      </c>
      <c r="CE2414" s="1381">
        <v>66617.5</v>
      </c>
      <c r="CF2414" s="1381">
        <v>17424</v>
      </c>
      <c r="CG2414" s="1381">
        <v>7907.9000000000024</v>
      </c>
      <c r="CH2414" s="1381">
        <v>123329.29999999999</v>
      </c>
      <c r="CI2414" s="1381">
        <v>3681.5</v>
      </c>
      <c r="CJ2414" s="1381">
        <v>218960.2</v>
      </c>
      <c r="CK2414" s="1381">
        <v>30866.400000000001</v>
      </c>
      <c r="CL2414" s="1382">
        <v>249826.6</v>
      </c>
      <c r="CN2414" s="1293" t="s">
        <v>334</v>
      </c>
      <c r="CO2414" s="1309" t="s">
        <v>333</v>
      </c>
      <c r="CP2414" s="1381">
        <v>65371.6</v>
      </c>
      <c r="CQ2414" s="1381">
        <v>15207.9</v>
      </c>
      <c r="CR2414" s="1381">
        <v>11522.6</v>
      </c>
      <c r="CS2414" s="1381">
        <v>102208.8</v>
      </c>
      <c r="CT2414" s="1381">
        <v>2551.6</v>
      </c>
      <c r="CU2414" s="1381">
        <v>196862.5</v>
      </c>
      <c r="CV2414" s="1381">
        <v>36029.9</v>
      </c>
      <c r="CW2414" s="1382">
        <v>232892.4</v>
      </c>
      <c r="CY2414" s="1293" t="s">
        <v>334</v>
      </c>
      <c r="CZ2414" s="1309" t="s">
        <v>333</v>
      </c>
      <c r="DA2414" s="1381">
        <v>67281</v>
      </c>
      <c r="DB2414" s="1381">
        <v>16324</v>
      </c>
      <c r="DC2414" s="1381">
        <v>9726.1</v>
      </c>
      <c r="DD2414" s="1381">
        <v>97831</v>
      </c>
      <c r="DE2414" s="1381">
        <v>2479.8000000000002</v>
      </c>
      <c r="DF2414" s="1381">
        <v>193641.9</v>
      </c>
      <c r="DG2414" s="1381">
        <v>33590.400000000001</v>
      </c>
      <c r="DH2414" s="1382">
        <v>227232.3</v>
      </c>
      <c r="DJ2414" s="1293" t="s">
        <v>334</v>
      </c>
      <c r="DK2414" s="1309" t="s">
        <v>333</v>
      </c>
      <c r="DL2414" s="1381">
        <v>66028.799999999988</v>
      </c>
      <c r="DM2414" s="1381">
        <v>16705.099999999999</v>
      </c>
      <c r="DN2414" s="1381">
        <v>9418.1999999999971</v>
      </c>
      <c r="DO2414" s="1381">
        <v>102857.50000000001</v>
      </c>
      <c r="DP2414" s="1381">
        <v>2783.2</v>
      </c>
      <c r="DQ2414" s="1381">
        <v>197792.80000000002</v>
      </c>
      <c r="DR2414" s="1381">
        <v>32496.699999999997</v>
      </c>
      <c r="DS2414" s="1382">
        <v>230289.5</v>
      </c>
      <c r="DU2414" s="1293" t="s">
        <v>334</v>
      </c>
      <c r="DV2414" s="1309" t="s">
        <v>333</v>
      </c>
      <c r="DW2414" s="1381">
        <v>63636.9</v>
      </c>
      <c r="DX2414" s="1381">
        <v>16686.3</v>
      </c>
      <c r="DY2414" s="1381">
        <v>10436.5</v>
      </c>
      <c r="DZ2414" s="1381">
        <v>107563.5</v>
      </c>
      <c r="EA2414" s="1381">
        <v>3107.5</v>
      </c>
      <c r="EB2414" s="1381">
        <v>201430.7</v>
      </c>
      <c r="EC2414" s="1381">
        <v>30971.1</v>
      </c>
      <c r="ED2414" s="1382">
        <v>232401.8</v>
      </c>
      <c r="EF2414" s="1293" t="s">
        <v>334</v>
      </c>
      <c r="EG2414" s="1309" t="s">
        <v>333</v>
      </c>
      <c r="EH2414" s="1381">
        <v>68220.800000000003</v>
      </c>
      <c r="EI2414" s="1381">
        <v>17879.2</v>
      </c>
      <c r="EJ2414" s="1381">
        <v>7850</v>
      </c>
      <c r="EK2414" s="1381">
        <v>110311.8</v>
      </c>
      <c r="EL2414" s="1381">
        <v>2924.4</v>
      </c>
      <c r="EM2414" s="1381">
        <v>207186.2</v>
      </c>
      <c r="EN2414" s="1381">
        <v>32053.3</v>
      </c>
      <c r="EO2414" s="1382">
        <v>239239.5</v>
      </c>
      <c r="EQ2414" s="1293" t="s">
        <v>334</v>
      </c>
      <c r="ER2414" s="1309" t="s">
        <v>333</v>
      </c>
      <c r="ES2414" s="1381">
        <v>71501.7</v>
      </c>
      <c r="ET2414" s="1381">
        <v>22442.9</v>
      </c>
      <c r="EU2414" s="1381">
        <v>12937.6</v>
      </c>
      <c r="EV2414" s="1381">
        <v>149241.60000000001</v>
      </c>
      <c r="EW2414" s="1381">
        <v>4751.8999999999996</v>
      </c>
      <c r="EX2414" s="1381">
        <v>260875.7</v>
      </c>
      <c r="EY2414" s="1381">
        <v>39036.699999999997</v>
      </c>
      <c r="EZ2414" s="1382">
        <v>299912.40000000002</v>
      </c>
    </row>
    <row r="2415" spans="2:156" ht="10.35" customHeight="1">
      <c r="B2415" s="1308" t="s">
        <v>332</v>
      </c>
      <c r="C2415" s="1309" t="s">
        <v>331</v>
      </c>
      <c r="D2415" s="1381">
        <v>1229982</v>
      </c>
      <c r="E2415" s="1381">
        <v>193240.2</v>
      </c>
      <c r="F2415" s="1381">
        <v>116818.1</v>
      </c>
      <c r="G2415" s="1381">
        <v>1235632.8</v>
      </c>
      <c r="H2415" s="1381">
        <v>34457.199999999997</v>
      </c>
      <c r="I2415" s="1381">
        <v>2810131.3</v>
      </c>
      <c r="J2415" s="1381">
        <v>357426.10000000003</v>
      </c>
      <c r="K2415" s="1382">
        <v>3167557.4000000004</v>
      </c>
      <c r="L2415" s="2799">
        <f t="shared" si="1227"/>
        <v>205260</v>
      </c>
      <c r="M2415" s="1381">
        <f t="shared" si="1228"/>
        <v>215523.99999999997</v>
      </c>
      <c r="N2415" s="1381">
        <f t="shared" si="1229"/>
        <v>237484.30000000002</v>
      </c>
      <c r="O2415" s="1381">
        <f t="shared" si="1230"/>
        <v>236447.1</v>
      </c>
      <c r="P2415" s="1381">
        <f t="shared" si="1231"/>
        <v>244152.00000000003</v>
      </c>
      <c r="Q2415" s="1381">
        <f t="shared" si="1232"/>
        <v>306865.40000000002</v>
      </c>
      <c r="R2415" s="1381">
        <f t="shared" si="1233"/>
        <v>254982</v>
      </c>
      <c r="S2415" s="1381">
        <f t="shared" si="1234"/>
        <v>251882.89999999997</v>
      </c>
      <c r="T2415" s="1381">
        <f t="shared" si="1235"/>
        <v>261642.59999999998</v>
      </c>
      <c r="U2415" s="1381">
        <f t="shared" si="1236"/>
        <v>264896.59999999998</v>
      </c>
      <c r="V2415" s="1381">
        <f t="shared" si="1237"/>
        <v>268901</v>
      </c>
      <c r="W2415" s="2800">
        <f t="shared" si="1238"/>
        <v>419519.5</v>
      </c>
      <c r="Z2415" s="1293" t="s">
        <v>332</v>
      </c>
      <c r="AA2415" s="1309" t="s">
        <v>331</v>
      </c>
      <c r="AB2415" s="1381">
        <v>70785</v>
      </c>
      <c r="AC2415" s="1381">
        <v>13390</v>
      </c>
      <c r="AD2415" s="1381">
        <v>8128</v>
      </c>
      <c r="AE2415" s="1381">
        <v>85610</v>
      </c>
      <c r="AF2415" s="1381">
        <v>2752</v>
      </c>
      <c r="AG2415" s="1381">
        <v>180666</v>
      </c>
      <c r="AH2415" s="1381">
        <v>24594</v>
      </c>
      <c r="AI2415" s="1382">
        <v>205260</v>
      </c>
      <c r="AK2415" s="1293" t="s">
        <v>332</v>
      </c>
      <c r="AL2415" s="1309" t="s">
        <v>331</v>
      </c>
      <c r="AM2415" s="1381">
        <v>83361.7</v>
      </c>
      <c r="AN2415" s="1381">
        <v>11655.099999999999</v>
      </c>
      <c r="AO2415" s="1381">
        <v>8873.7000000000007</v>
      </c>
      <c r="AP2415" s="1381">
        <v>82057.799999999988</v>
      </c>
      <c r="AQ2415" s="1381">
        <v>2251.8000000000002</v>
      </c>
      <c r="AR2415" s="1381">
        <v>188200.09999999998</v>
      </c>
      <c r="AS2415" s="1381">
        <v>27323.9</v>
      </c>
      <c r="AT2415" s="1382">
        <v>215523.99999999997</v>
      </c>
      <c r="AV2415" s="1293" t="s">
        <v>332</v>
      </c>
      <c r="AW2415" s="1309" t="s">
        <v>331</v>
      </c>
      <c r="AX2415" s="1381">
        <v>87017.799999999988</v>
      </c>
      <c r="AY2415" s="1381">
        <v>16078.599999999999</v>
      </c>
      <c r="AZ2415" s="1381">
        <v>10508.5</v>
      </c>
      <c r="BA2415" s="1381">
        <v>95689.8</v>
      </c>
      <c r="BB2415" s="1381">
        <v>2441.1</v>
      </c>
      <c r="BC2415" s="1381">
        <v>211735.80000000002</v>
      </c>
      <c r="BD2415" s="1381">
        <v>25748.5</v>
      </c>
      <c r="BE2415" s="1382">
        <v>237484.30000000002</v>
      </c>
      <c r="BG2415" s="1293" t="s">
        <v>332</v>
      </c>
      <c r="BH2415" s="1309" t="s">
        <v>331</v>
      </c>
      <c r="BI2415" s="1381">
        <v>96954.5</v>
      </c>
      <c r="BJ2415" s="1381">
        <v>13581.4</v>
      </c>
      <c r="BK2415" s="1381">
        <v>9114.4000000000015</v>
      </c>
      <c r="BL2415" s="1381">
        <v>87499</v>
      </c>
      <c r="BM2415" s="1381">
        <v>2430.6999999999998</v>
      </c>
      <c r="BN2415" s="1381">
        <v>209580</v>
      </c>
      <c r="BO2415" s="1381">
        <v>26867.1</v>
      </c>
      <c r="BP2415" s="1382">
        <v>236447.1</v>
      </c>
      <c r="BR2415" s="1293" t="s">
        <v>332</v>
      </c>
      <c r="BS2415" s="1309" t="s">
        <v>331</v>
      </c>
      <c r="BT2415" s="1381">
        <v>92024.800000000017</v>
      </c>
      <c r="BU2415" s="1381">
        <v>15783.000000000002</v>
      </c>
      <c r="BV2415" s="1381">
        <v>10091.4</v>
      </c>
      <c r="BW2415" s="1381">
        <v>95733.9</v>
      </c>
      <c r="BX2415" s="1381">
        <v>2301.6999999999998</v>
      </c>
      <c r="BY2415" s="1381">
        <v>215934.80000000002</v>
      </c>
      <c r="BZ2415" s="1381">
        <v>28217.200000000001</v>
      </c>
      <c r="CA2415" s="1382">
        <v>244152.00000000003</v>
      </c>
      <c r="CC2415" s="1293" t="s">
        <v>332</v>
      </c>
      <c r="CD2415" s="1309" t="s">
        <v>331</v>
      </c>
      <c r="CE2415" s="1381">
        <v>119320.6</v>
      </c>
      <c r="CF2415" s="1381">
        <v>17519.3</v>
      </c>
      <c r="CG2415" s="1381">
        <v>9874.5999999999985</v>
      </c>
      <c r="CH2415" s="1381">
        <v>127236.40000000001</v>
      </c>
      <c r="CI2415" s="1381">
        <v>3681.5</v>
      </c>
      <c r="CJ2415" s="1381">
        <v>277632.40000000002</v>
      </c>
      <c r="CK2415" s="1381">
        <v>29233.000000000004</v>
      </c>
      <c r="CL2415" s="1382">
        <v>306865.40000000002</v>
      </c>
      <c r="CN2415" s="1293" t="s">
        <v>332</v>
      </c>
      <c r="CO2415" s="1309" t="s">
        <v>331</v>
      </c>
      <c r="CP2415" s="1381">
        <v>94772.9</v>
      </c>
      <c r="CQ2415" s="1381">
        <v>16346.7</v>
      </c>
      <c r="CR2415" s="1381">
        <v>11331.7</v>
      </c>
      <c r="CS2415" s="1381">
        <v>96903.7</v>
      </c>
      <c r="CT2415" s="1381">
        <v>2551.6</v>
      </c>
      <c r="CU2415" s="1381">
        <v>221906.6</v>
      </c>
      <c r="CV2415" s="1381">
        <v>33075.4</v>
      </c>
      <c r="CW2415" s="1382">
        <v>254982</v>
      </c>
      <c r="CY2415" s="1293" t="s">
        <v>332</v>
      </c>
      <c r="CZ2415" s="1309" t="s">
        <v>331</v>
      </c>
      <c r="DA2415" s="1381">
        <v>94488.799999999988</v>
      </c>
      <c r="DB2415" s="1381">
        <v>15638.199999999999</v>
      </c>
      <c r="DC2415" s="1381">
        <v>10407.399999999998</v>
      </c>
      <c r="DD2415" s="1381">
        <v>96198.399999999994</v>
      </c>
      <c r="DE2415" s="1381">
        <v>2479.7999999999997</v>
      </c>
      <c r="DF2415" s="1381">
        <v>219212.59999999998</v>
      </c>
      <c r="DG2415" s="1381">
        <v>32670.299999999996</v>
      </c>
      <c r="DH2415" s="1382">
        <v>251882.89999999997</v>
      </c>
      <c r="DJ2415" s="1293" t="s">
        <v>332</v>
      </c>
      <c r="DK2415" s="1309" t="s">
        <v>331</v>
      </c>
      <c r="DL2415" s="1381">
        <v>94869.699999999983</v>
      </c>
      <c r="DM2415" s="1381">
        <v>17327.599999999999</v>
      </c>
      <c r="DN2415" s="1381">
        <v>10986.900000000001</v>
      </c>
      <c r="DO2415" s="1381">
        <v>104721.7</v>
      </c>
      <c r="DP2415" s="1381">
        <v>2783.2</v>
      </c>
      <c r="DQ2415" s="1381">
        <v>230689.09999999998</v>
      </c>
      <c r="DR2415" s="1381">
        <v>30953.5</v>
      </c>
      <c r="DS2415" s="1382">
        <v>261642.59999999998</v>
      </c>
      <c r="DU2415" s="1293" t="s">
        <v>332</v>
      </c>
      <c r="DV2415" s="1309" t="s">
        <v>331</v>
      </c>
      <c r="DW2415" s="1381">
        <v>98685.5</v>
      </c>
      <c r="DX2415" s="1381">
        <v>15920.6</v>
      </c>
      <c r="DY2415" s="1381">
        <v>9027.2999999999993</v>
      </c>
      <c r="DZ2415" s="1381">
        <v>107965.9</v>
      </c>
      <c r="EA2415" s="1381">
        <v>3107.5</v>
      </c>
      <c r="EB2415" s="1381">
        <v>234706.8</v>
      </c>
      <c r="EC2415" s="1381">
        <v>30189.8</v>
      </c>
      <c r="ED2415" s="1382">
        <v>264896.59999999998</v>
      </c>
      <c r="EF2415" s="1293" t="s">
        <v>332</v>
      </c>
      <c r="EG2415" s="1309" t="s">
        <v>331</v>
      </c>
      <c r="EH2415" s="1381">
        <v>100388.7</v>
      </c>
      <c r="EI2415" s="1381">
        <v>16416.099999999999</v>
      </c>
      <c r="EJ2415" s="1381">
        <v>8549.5</v>
      </c>
      <c r="EK2415" s="1381">
        <v>109831.1</v>
      </c>
      <c r="EL2415" s="1381">
        <v>2924.4</v>
      </c>
      <c r="EM2415" s="1381">
        <v>238109.8</v>
      </c>
      <c r="EN2415" s="1381">
        <v>30791.200000000001</v>
      </c>
      <c r="EO2415" s="1382">
        <v>268901</v>
      </c>
      <c r="EQ2415" s="1293" t="s">
        <v>332</v>
      </c>
      <c r="ER2415" s="1309" t="s">
        <v>331</v>
      </c>
      <c r="ES2415" s="1381">
        <v>197312</v>
      </c>
      <c r="ET2415" s="1381">
        <v>23583.599999999999</v>
      </c>
      <c r="EU2415" s="1381">
        <v>9924.7000000000007</v>
      </c>
      <c r="EV2415" s="1381">
        <v>146185.1</v>
      </c>
      <c r="EW2415" s="1381">
        <v>4751.8999999999996</v>
      </c>
      <c r="EX2415" s="1381">
        <v>381757.3</v>
      </c>
      <c r="EY2415" s="1381">
        <v>37762.199999999997</v>
      </c>
      <c r="EZ2415" s="1382">
        <v>419519.5</v>
      </c>
    </row>
    <row r="2416" spans="2:156" ht="10.35" customHeight="1" thickBot="1">
      <c r="B2416" s="1308" t="s">
        <v>330</v>
      </c>
      <c r="C2416" s="1309" t="s">
        <v>1260</v>
      </c>
      <c r="D2416" s="1381">
        <v>1451993</v>
      </c>
      <c r="E2416" s="1381">
        <v>193240.2</v>
      </c>
      <c r="F2416" s="1381">
        <v>117146.49999999999</v>
      </c>
      <c r="G2416" s="1381">
        <v>1235632.8</v>
      </c>
      <c r="H2416" s="1381">
        <v>34457.199999999997</v>
      </c>
      <c r="I2416" s="1381">
        <v>3032471.6999999997</v>
      </c>
      <c r="J2416" s="1381">
        <v>359993.8</v>
      </c>
      <c r="K2416" s="1382">
        <v>3392464.5</v>
      </c>
      <c r="L2416" s="2799">
        <f t="shared" si="1227"/>
        <v>214403</v>
      </c>
      <c r="M2416" s="1381">
        <f t="shared" si="1228"/>
        <v>218777</v>
      </c>
      <c r="N2416" s="1381">
        <f t="shared" si="1229"/>
        <v>254381.59999999998</v>
      </c>
      <c r="O2416" s="1381">
        <f t="shared" si="1230"/>
        <v>266795.40000000002</v>
      </c>
      <c r="P2416" s="1381">
        <f t="shared" si="1231"/>
        <v>260957.80000000002</v>
      </c>
      <c r="Q2416" s="1381">
        <f t="shared" si="1232"/>
        <v>341678.80000000005</v>
      </c>
      <c r="R2416" s="1381">
        <f t="shared" si="1233"/>
        <v>265613.3</v>
      </c>
      <c r="S2416" s="1381">
        <f t="shared" si="1234"/>
        <v>258777.49999999994</v>
      </c>
      <c r="T2416" s="1381">
        <f t="shared" si="1235"/>
        <v>281466.09999999998</v>
      </c>
      <c r="U2416" s="1381">
        <f t="shared" si="1236"/>
        <v>294333.40000000002</v>
      </c>
      <c r="V2416" s="1381">
        <f t="shared" si="1237"/>
        <v>285260.5</v>
      </c>
      <c r="W2416" s="2800">
        <f t="shared" si="1238"/>
        <v>450020.1</v>
      </c>
      <c r="Z2416" s="1883" t="s">
        <v>330</v>
      </c>
      <c r="AA2416" s="1884" t="s">
        <v>1260</v>
      </c>
      <c r="AB2416" s="1885">
        <v>79899</v>
      </c>
      <c r="AC2416" s="1885">
        <v>13390</v>
      </c>
      <c r="AD2416" s="1885">
        <v>8128</v>
      </c>
      <c r="AE2416" s="1885">
        <v>85610</v>
      </c>
      <c r="AF2416" s="1885">
        <v>2752</v>
      </c>
      <c r="AG2416" s="1885">
        <v>189781</v>
      </c>
      <c r="AH2416" s="1885">
        <v>24623</v>
      </c>
      <c r="AI2416" s="1886">
        <v>214403</v>
      </c>
      <c r="AK2416" s="1883" t="s">
        <v>330</v>
      </c>
      <c r="AL2416" s="1884" t="s">
        <v>1260</v>
      </c>
      <c r="AM2416" s="1885">
        <v>86563.8</v>
      </c>
      <c r="AN2416" s="1885">
        <v>11655.099999999999</v>
      </c>
      <c r="AO2416" s="1885">
        <v>8882.3000000000011</v>
      </c>
      <c r="AP2416" s="1885">
        <v>82057.799999999988</v>
      </c>
      <c r="AQ2416" s="1885">
        <v>2251.8000000000002</v>
      </c>
      <c r="AR2416" s="1885">
        <v>191410.8</v>
      </c>
      <c r="AS2416" s="1885">
        <v>27366.2</v>
      </c>
      <c r="AT2416" s="1886">
        <v>218777</v>
      </c>
      <c r="AV2416" s="1883" t="s">
        <v>330</v>
      </c>
      <c r="AW2416" s="1884" t="s">
        <v>1260</v>
      </c>
      <c r="AX2416" s="1885">
        <v>103641.09999999999</v>
      </c>
      <c r="AY2416" s="1885">
        <v>16078.599999999999</v>
      </c>
      <c r="AZ2416" s="1885">
        <v>10540.7</v>
      </c>
      <c r="BA2416" s="1885">
        <v>95689.8</v>
      </c>
      <c r="BB2416" s="1885">
        <v>2441.1</v>
      </c>
      <c r="BC2416" s="1885">
        <v>228391.3</v>
      </c>
      <c r="BD2416" s="1885">
        <v>25990.3</v>
      </c>
      <c r="BE2416" s="1886">
        <v>254381.59999999998</v>
      </c>
      <c r="BG2416" s="1883" t="s">
        <v>330</v>
      </c>
      <c r="BH2416" s="1884" t="s">
        <v>1260</v>
      </c>
      <c r="BI2416" s="1885">
        <v>127267.5</v>
      </c>
      <c r="BJ2416" s="1885">
        <v>13581.4</v>
      </c>
      <c r="BK2416" s="1885">
        <v>9114.7000000000007</v>
      </c>
      <c r="BL2416" s="1885">
        <v>87499</v>
      </c>
      <c r="BM2416" s="1885">
        <v>2430.6999999999998</v>
      </c>
      <c r="BN2416" s="1885">
        <v>239893.30000000002</v>
      </c>
      <c r="BO2416" s="1885">
        <v>26902.1</v>
      </c>
      <c r="BP2416" s="1886">
        <v>266795.40000000002</v>
      </c>
      <c r="BR2416" s="1883" t="s">
        <v>330</v>
      </c>
      <c r="BS2416" s="1884" t="s">
        <v>1260</v>
      </c>
      <c r="BT2416" s="1885">
        <v>108775.20000000001</v>
      </c>
      <c r="BU2416" s="1885">
        <v>15783.000000000002</v>
      </c>
      <c r="BV2416" s="1885">
        <v>10109.4</v>
      </c>
      <c r="BW2416" s="1885">
        <v>95733.9</v>
      </c>
      <c r="BX2416" s="1885">
        <v>2301.6999999999998</v>
      </c>
      <c r="BY2416" s="1885">
        <v>232703.2</v>
      </c>
      <c r="BZ2416" s="1885">
        <v>28254.600000000002</v>
      </c>
      <c r="CA2416" s="1886">
        <v>260957.80000000002</v>
      </c>
      <c r="CC2416" s="1883" t="s">
        <v>330</v>
      </c>
      <c r="CD2416" s="1884" t="s">
        <v>1260</v>
      </c>
      <c r="CE2416" s="1885">
        <v>153240.20000000001</v>
      </c>
      <c r="CF2416" s="1885">
        <v>17519.3</v>
      </c>
      <c r="CG2416" s="1885">
        <v>9975.6999999999989</v>
      </c>
      <c r="CH2416" s="1885">
        <v>127236.40000000001</v>
      </c>
      <c r="CI2416" s="1885">
        <v>3681.5</v>
      </c>
      <c r="CJ2416" s="1885">
        <v>311653.10000000003</v>
      </c>
      <c r="CK2416" s="1885">
        <v>30025.700000000004</v>
      </c>
      <c r="CL2416" s="1886">
        <v>341678.80000000005</v>
      </c>
      <c r="CN2416" s="1883" t="s">
        <v>330</v>
      </c>
      <c r="CO2416" s="1884" t="s">
        <v>1260</v>
      </c>
      <c r="CP2416" s="1885">
        <v>105339.9</v>
      </c>
      <c r="CQ2416" s="1885">
        <v>16346.7</v>
      </c>
      <c r="CR2416" s="1885">
        <v>11338</v>
      </c>
      <c r="CS2416" s="1885">
        <v>96903.7</v>
      </c>
      <c r="CT2416" s="1885">
        <v>2551.6</v>
      </c>
      <c r="CU2416" s="1885">
        <v>232479.9</v>
      </c>
      <c r="CV2416" s="1885">
        <v>33133.4</v>
      </c>
      <c r="CW2416" s="1886">
        <v>265613.3</v>
      </c>
      <c r="CY2416" s="1883" t="s">
        <v>330</v>
      </c>
      <c r="CZ2416" s="1884" t="s">
        <v>1260</v>
      </c>
      <c r="DA2416" s="1885">
        <v>100964.4</v>
      </c>
      <c r="DB2416" s="1885">
        <v>15638.199999999999</v>
      </c>
      <c r="DC2416" s="1885">
        <v>10407.399999999998</v>
      </c>
      <c r="DD2416" s="1885">
        <v>96198.399999999994</v>
      </c>
      <c r="DE2416" s="1885">
        <v>2479.7999999999997</v>
      </c>
      <c r="DF2416" s="1885">
        <v>225688.19999999995</v>
      </c>
      <c r="DG2416" s="1885">
        <v>33089.299999999996</v>
      </c>
      <c r="DH2416" s="1886">
        <v>258777.49999999994</v>
      </c>
      <c r="DJ2416" s="1883" t="s">
        <v>330</v>
      </c>
      <c r="DK2416" s="1884" t="s">
        <v>1260</v>
      </c>
      <c r="DL2416" s="1885">
        <v>114123.79999999999</v>
      </c>
      <c r="DM2416" s="1885">
        <v>17327.599999999999</v>
      </c>
      <c r="DN2416" s="1885">
        <v>11021.300000000001</v>
      </c>
      <c r="DO2416" s="1885">
        <v>104721.7</v>
      </c>
      <c r="DP2416" s="1885">
        <v>2783.2</v>
      </c>
      <c r="DQ2416" s="1885">
        <v>249977.59999999998</v>
      </c>
      <c r="DR2416" s="1885">
        <v>31488.5</v>
      </c>
      <c r="DS2416" s="1886">
        <v>281466.09999999998</v>
      </c>
      <c r="DU2416" s="1883" t="s">
        <v>330</v>
      </c>
      <c r="DV2416" s="1884" t="s">
        <v>1260</v>
      </c>
      <c r="DW2416" s="1885">
        <v>128030.7</v>
      </c>
      <c r="DX2416" s="1885">
        <v>15920.6</v>
      </c>
      <c r="DY2416" s="1885">
        <v>9065.7000000000007</v>
      </c>
      <c r="DZ2416" s="1885">
        <v>107965.9</v>
      </c>
      <c r="EA2416" s="1885">
        <v>3107.5</v>
      </c>
      <c r="EB2416" s="1885">
        <v>264090.40000000002</v>
      </c>
      <c r="EC2416" s="1885">
        <v>30243</v>
      </c>
      <c r="ED2416" s="1886">
        <v>294333.40000000002</v>
      </c>
      <c r="EF2416" s="1883" t="s">
        <v>330</v>
      </c>
      <c r="EG2416" s="1884" t="s">
        <v>1260</v>
      </c>
      <c r="EH2416" s="1885">
        <v>116476.5</v>
      </c>
      <c r="EI2416" s="1885">
        <v>16416.099999999999</v>
      </c>
      <c r="EJ2416" s="1885">
        <v>8549.9</v>
      </c>
      <c r="EK2416" s="1885">
        <v>109831.1</v>
      </c>
      <c r="EL2416" s="1885">
        <v>2924.4</v>
      </c>
      <c r="EM2416" s="1885">
        <v>254198</v>
      </c>
      <c r="EN2416" s="1885">
        <v>31062.5</v>
      </c>
      <c r="EO2416" s="1886">
        <v>285260.5</v>
      </c>
      <c r="EQ2416" s="1883" t="s">
        <v>330</v>
      </c>
      <c r="ER2416" s="1884" t="s">
        <v>1260</v>
      </c>
      <c r="ES2416" s="1885">
        <v>227670.9</v>
      </c>
      <c r="ET2416" s="1885">
        <v>23583.599999999999</v>
      </c>
      <c r="EU2416" s="1885">
        <v>10013.4</v>
      </c>
      <c r="EV2416" s="1885">
        <v>146185.1</v>
      </c>
      <c r="EW2416" s="1885">
        <v>4751.8999999999996</v>
      </c>
      <c r="EX2416" s="1885">
        <v>412204.9</v>
      </c>
      <c r="EY2416" s="1885">
        <v>37815.199999999997</v>
      </c>
      <c r="EZ2416" s="1886">
        <v>450020.1</v>
      </c>
    </row>
    <row r="2417" spans="1:156" ht="10.35" customHeight="1">
      <c r="B2417" s="1896" t="s">
        <v>328</v>
      </c>
      <c r="C2417" s="1897" t="s">
        <v>522</v>
      </c>
      <c r="D2417" s="1898">
        <v>-479289.1</v>
      </c>
      <c r="E2417" s="1898">
        <v>-998.69999999999845</v>
      </c>
      <c r="F2417" s="1898">
        <v>7332.4</v>
      </c>
      <c r="G2417" s="1898">
        <v>50039.199999999997</v>
      </c>
      <c r="H2417" s="1898">
        <v>0</v>
      </c>
      <c r="I2417" s="1898">
        <v>-422916.19999999995</v>
      </c>
      <c r="J2417" s="1898">
        <v>18773.699999999997</v>
      </c>
      <c r="K2417" s="1899">
        <v>-404142.5</v>
      </c>
      <c r="L2417" s="2813">
        <f t="shared" si="1227"/>
        <v>3587</v>
      </c>
      <c r="M2417" s="1898">
        <f t="shared" si="1228"/>
        <v>-26746.799999999981</v>
      </c>
      <c r="N2417" s="1898">
        <f t="shared" si="1229"/>
        <v>-18184.200000000008</v>
      </c>
      <c r="O2417" s="1898">
        <f t="shared" si="1230"/>
        <v>-18663.599999999991</v>
      </c>
      <c r="P2417" s="1898">
        <f t="shared" si="1231"/>
        <v>-27239.400000000012</v>
      </c>
      <c r="Q2417" s="1898">
        <f t="shared" si="1232"/>
        <v>-57038.800000000032</v>
      </c>
      <c r="R2417" s="1898">
        <f t="shared" si="1233"/>
        <v>-22089.599999999999</v>
      </c>
      <c r="S2417" s="1898">
        <f t="shared" si="1234"/>
        <v>-24650.599999999969</v>
      </c>
      <c r="T2417" s="1898">
        <f t="shared" si="1235"/>
        <v>-31353.099999999984</v>
      </c>
      <c r="U2417" s="1898">
        <f t="shared" si="1236"/>
        <v>-32494.799999999999</v>
      </c>
      <c r="V2417" s="1898">
        <f t="shared" si="1237"/>
        <v>-29661.5</v>
      </c>
      <c r="W2417" s="2814">
        <f t="shared" si="1238"/>
        <v>-119607.1</v>
      </c>
      <c r="Z2417" s="1896" t="s">
        <v>328</v>
      </c>
      <c r="AA2417" s="1897" t="s">
        <v>522</v>
      </c>
      <c r="AB2417" s="1898">
        <v>-11859</v>
      </c>
      <c r="AC2417" s="1898">
        <v>333</v>
      </c>
      <c r="AD2417" s="1898">
        <v>3549</v>
      </c>
      <c r="AE2417" s="1898">
        <v>10052</v>
      </c>
      <c r="AF2417" s="1898">
        <v>0</v>
      </c>
      <c r="AG2417" s="1898">
        <v>2075</v>
      </c>
      <c r="AH2417" s="1898">
        <v>1512</v>
      </c>
      <c r="AI2417" s="1899">
        <v>3587</v>
      </c>
      <c r="AK2417" s="1896" t="s">
        <v>328</v>
      </c>
      <c r="AL2417" s="1897" t="s">
        <v>522</v>
      </c>
      <c r="AM2417" s="1898">
        <v>-32603.19999999999</v>
      </c>
      <c r="AN2417" s="1898">
        <v>1118.1000000000004</v>
      </c>
      <c r="AO2417" s="1898">
        <v>-353.30000000000109</v>
      </c>
      <c r="AP2417" s="1898">
        <v>4875.0000000000146</v>
      </c>
      <c r="AQ2417" s="1898">
        <v>0</v>
      </c>
      <c r="AR2417" s="1898">
        <v>-26963.39999999998</v>
      </c>
      <c r="AS2417" s="1898">
        <v>216.59999999999854</v>
      </c>
      <c r="AT2417" s="1899">
        <v>-26746.799999999981</v>
      </c>
      <c r="AV2417" s="1896" t="s">
        <v>328</v>
      </c>
      <c r="AW2417" s="1897" t="s">
        <v>522</v>
      </c>
      <c r="AX2417" s="1898">
        <v>-32843.69999999999</v>
      </c>
      <c r="AY2417" s="1898">
        <v>-2171.0999999999985</v>
      </c>
      <c r="AZ2417" s="1898">
        <v>477.60000000000218</v>
      </c>
      <c r="BA2417" s="1898">
        <v>16165.799999999974</v>
      </c>
      <c r="BB2417" s="1898">
        <v>0</v>
      </c>
      <c r="BC2417" s="1898">
        <v>-18371.400000000009</v>
      </c>
      <c r="BD2417" s="1898">
        <v>187.20000000000073</v>
      </c>
      <c r="BE2417" s="1899">
        <v>-18184.200000000008</v>
      </c>
      <c r="BG2417" s="1896" t="s">
        <v>328</v>
      </c>
      <c r="BH2417" s="1897" t="s">
        <v>522</v>
      </c>
      <c r="BI2417" s="1898">
        <v>-39131.299999999996</v>
      </c>
      <c r="BJ2417" s="1898">
        <v>18.700000000000728</v>
      </c>
      <c r="BK2417" s="1898">
        <v>893.59999999999854</v>
      </c>
      <c r="BL2417" s="1898">
        <v>17173.5</v>
      </c>
      <c r="BM2417" s="1898">
        <v>0</v>
      </c>
      <c r="BN2417" s="1898">
        <v>-21045.499999999993</v>
      </c>
      <c r="BO2417" s="1898">
        <v>2381.9000000000015</v>
      </c>
      <c r="BP2417" s="1899">
        <v>-18663.599999999991</v>
      </c>
      <c r="BR2417" s="1896" t="s">
        <v>328</v>
      </c>
      <c r="BS2417" s="1897" t="s">
        <v>522</v>
      </c>
      <c r="BT2417" s="1898">
        <v>-31672.000000000015</v>
      </c>
      <c r="BU2417" s="1898">
        <v>-214.70000000000255</v>
      </c>
      <c r="BV2417" s="1898">
        <v>3068.6999999999989</v>
      </c>
      <c r="BW2417" s="1898">
        <v>-2528.2999999999884</v>
      </c>
      <c r="BX2417" s="1898">
        <v>0</v>
      </c>
      <c r="BY2417" s="1898">
        <v>-31346.30000000001</v>
      </c>
      <c r="BZ2417" s="1898">
        <v>4106.8999999999978</v>
      </c>
      <c r="CA2417" s="1899">
        <v>-27239.400000000012</v>
      </c>
      <c r="CC2417" s="1896" t="s">
        <v>328</v>
      </c>
      <c r="CD2417" s="1897" t="s">
        <v>522</v>
      </c>
      <c r="CE2417" s="1898">
        <v>-52703.100000000006</v>
      </c>
      <c r="CF2417" s="1898">
        <v>-95.299999999999272</v>
      </c>
      <c r="CG2417" s="1898">
        <v>-1966.6999999999962</v>
      </c>
      <c r="CH2417" s="1898">
        <v>-3907.1000000000204</v>
      </c>
      <c r="CI2417" s="1898">
        <v>0</v>
      </c>
      <c r="CJ2417" s="1898">
        <v>-58672.200000000026</v>
      </c>
      <c r="CK2417" s="1898">
        <v>1633.3999999999978</v>
      </c>
      <c r="CL2417" s="1899">
        <v>-57038.800000000032</v>
      </c>
      <c r="CN2417" s="1896" t="s">
        <v>328</v>
      </c>
      <c r="CO2417" s="1897" t="s">
        <v>522</v>
      </c>
      <c r="CP2417" s="1898">
        <v>-29401.3</v>
      </c>
      <c r="CQ2417" s="1898">
        <v>-1138.8</v>
      </c>
      <c r="CR2417" s="1898">
        <v>190.9</v>
      </c>
      <c r="CS2417" s="1898">
        <v>5305.1</v>
      </c>
      <c r="CT2417" s="1898">
        <v>0</v>
      </c>
      <c r="CU2417" s="1898">
        <v>-25044.1</v>
      </c>
      <c r="CV2417" s="1898">
        <v>2954.5</v>
      </c>
      <c r="CW2417" s="1899">
        <v>-22089.599999999999</v>
      </c>
      <c r="CY2417" s="1896" t="s">
        <v>328</v>
      </c>
      <c r="CZ2417" s="1897" t="s">
        <v>522</v>
      </c>
      <c r="DA2417" s="1898">
        <v>-27207.799999999988</v>
      </c>
      <c r="DB2417" s="1898">
        <v>685.80000000000109</v>
      </c>
      <c r="DC2417" s="1898">
        <v>-681.29999999999745</v>
      </c>
      <c r="DD2417" s="1898">
        <v>1632.6000000000058</v>
      </c>
      <c r="DE2417" s="1898">
        <v>0</v>
      </c>
      <c r="DF2417" s="1898">
        <v>-25570.699999999975</v>
      </c>
      <c r="DG2417" s="1898">
        <v>920.10000000000582</v>
      </c>
      <c r="DH2417" s="1899">
        <v>-24650.599999999969</v>
      </c>
      <c r="DJ2417" s="1896" t="s">
        <v>328</v>
      </c>
      <c r="DK2417" s="1897" t="s">
        <v>522</v>
      </c>
      <c r="DL2417" s="1898">
        <v>-28840.899999999994</v>
      </c>
      <c r="DM2417" s="1898">
        <v>-622.5</v>
      </c>
      <c r="DN2417" s="1898">
        <v>-1568.7000000000044</v>
      </c>
      <c r="DO2417" s="1898">
        <v>-1864.1999999999825</v>
      </c>
      <c r="DP2417" s="1898">
        <v>0</v>
      </c>
      <c r="DQ2417" s="1898">
        <v>-32896.299999999981</v>
      </c>
      <c r="DR2417" s="1898">
        <v>1543.1999999999971</v>
      </c>
      <c r="DS2417" s="1899">
        <v>-31353.099999999984</v>
      </c>
      <c r="DU2417" s="1896" t="s">
        <v>328</v>
      </c>
      <c r="DV2417" s="1897" t="s">
        <v>522</v>
      </c>
      <c r="DW2417" s="1898">
        <v>-35048.6</v>
      </c>
      <c r="DX2417" s="1898">
        <v>765.7</v>
      </c>
      <c r="DY2417" s="1898">
        <v>1409.2</v>
      </c>
      <c r="DZ2417" s="1898">
        <v>-402.4</v>
      </c>
      <c r="EA2417" s="1898">
        <v>0</v>
      </c>
      <c r="EB2417" s="1898">
        <v>-33276.1</v>
      </c>
      <c r="EC2417" s="1898">
        <v>781.3</v>
      </c>
      <c r="ED2417" s="1899">
        <v>-32494.799999999999</v>
      </c>
      <c r="EF2417" s="1896" t="s">
        <v>328</v>
      </c>
      <c r="EG2417" s="1897" t="s">
        <v>522</v>
      </c>
      <c r="EH2417" s="1898">
        <v>-32167.9</v>
      </c>
      <c r="EI2417" s="1898">
        <v>1463.1</v>
      </c>
      <c r="EJ2417" s="1898">
        <v>-699.5</v>
      </c>
      <c r="EK2417" s="1898">
        <v>480.7</v>
      </c>
      <c r="EL2417" s="1898">
        <v>0</v>
      </c>
      <c r="EM2417" s="1898">
        <v>-30923.599999999999</v>
      </c>
      <c r="EN2417" s="1898">
        <v>1262.0999999999999</v>
      </c>
      <c r="EO2417" s="1899">
        <v>-29661.5</v>
      </c>
      <c r="EQ2417" s="1896" t="s">
        <v>328</v>
      </c>
      <c r="ER2417" s="1897" t="s">
        <v>522</v>
      </c>
      <c r="ES2417" s="1898">
        <v>-125810.3</v>
      </c>
      <c r="ET2417" s="1898">
        <v>-1140.7</v>
      </c>
      <c r="EU2417" s="1898">
        <v>3012.9</v>
      </c>
      <c r="EV2417" s="1898">
        <v>3056.5</v>
      </c>
      <c r="EW2417" s="1898">
        <v>0</v>
      </c>
      <c r="EX2417" s="1898">
        <v>-120881.60000000001</v>
      </c>
      <c r="EY2417" s="1898">
        <v>1274.5</v>
      </c>
      <c r="EZ2417" s="1899">
        <v>-119607.1</v>
      </c>
    </row>
    <row r="2418" spans="1:156" ht="10.35" customHeight="1" thickBot="1">
      <c r="B2418" s="1902" t="s">
        <v>326</v>
      </c>
      <c r="C2418" s="1903" t="s">
        <v>2458</v>
      </c>
      <c r="D2418" s="1904">
        <v>-701300.10000000009</v>
      </c>
      <c r="E2418" s="1904">
        <v>-998.69999999999845</v>
      </c>
      <c r="F2418" s="1904">
        <v>7004</v>
      </c>
      <c r="G2418" s="1904">
        <v>50039.199999999997</v>
      </c>
      <c r="H2418" s="1904">
        <v>0</v>
      </c>
      <c r="I2418" s="1904">
        <v>-645256.60000000009</v>
      </c>
      <c r="J2418" s="1904">
        <v>16206.999999999998</v>
      </c>
      <c r="K2418" s="1905">
        <v>-629049.59999999998</v>
      </c>
      <c r="L2418" s="2815">
        <f t="shared" si="1227"/>
        <v>-5556</v>
      </c>
      <c r="M2418" s="2816">
        <f t="shared" si="1228"/>
        <v>-29999.799999999985</v>
      </c>
      <c r="N2418" s="2816">
        <f t="shared" si="1229"/>
        <v>-35081.500000000015</v>
      </c>
      <c r="O2418" s="2816">
        <f t="shared" si="1230"/>
        <v>-49011.899999999987</v>
      </c>
      <c r="P2418" s="2816">
        <f t="shared" si="1231"/>
        <v>-44045.200000000012</v>
      </c>
      <c r="Q2418" s="2816">
        <f t="shared" si="1232"/>
        <v>-91852.200000000041</v>
      </c>
      <c r="R2418" s="2816">
        <f t="shared" si="1233"/>
        <v>-32720.9</v>
      </c>
      <c r="S2418" s="2816">
        <f t="shared" si="1234"/>
        <v>-31545.199999999975</v>
      </c>
      <c r="T2418" s="2816">
        <f t="shared" si="1235"/>
        <v>-51176.599999999991</v>
      </c>
      <c r="U2418" s="2816">
        <f t="shared" si="1236"/>
        <v>-61931.6</v>
      </c>
      <c r="V2418" s="2816">
        <f t="shared" si="1237"/>
        <v>-46021</v>
      </c>
      <c r="W2418" s="1905">
        <f t="shared" si="1238"/>
        <v>-150107.70000000001</v>
      </c>
      <c r="Z2418" s="1902" t="s">
        <v>326</v>
      </c>
      <c r="AA2418" s="1903" t="s">
        <v>2458</v>
      </c>
      <c r="AB2418" s="1904">
        <v>-20973</v>
      </c>
      <c r="AC2418" s="1904">
        <v>333</v>
      </c>
      <c r="AD2418" s="1904">
        <v>3549</v>
      </c>
      <c r="AE2418" s="1904">
        <v>10052</v>
      </c>
      <c r="AF2418" s="1904">
        <v>0</v>
      </c>
      <c r="AG2418" s="1904">
        <v>-7040</v>
      </c>
      <c r="AH2418" s="1904">
        <v>1484</v>
      </c>
      <c r="AI2418" s="1905">
        <v>-5556</v>
      </c>
      <c r="AK2418" s="1902" t="s">
        <v>326</v>
      </c>
      <c r="AL2418" s="1903" t="s">
        <v>2458</v>
      </c>
      <c r="AM2418" s="1904">
        <v>-35805.299999999996</v>
      </c>
      <c r="AN2418" s="1904">
        <v>1118.1000000000004</v>
      </c>
      <c r="AO2418" s="1904">
        <v>-361.90000000000146</v>
      </c>
      <c r="AP2418" s="1904">
        <v>4875.0000000000146</v>
      </c>
      <c r="AQ2418" s="1904">
        <v>0</v>
      </c>
      <c r="AR2418" s="1904">
        <v>-30174.099999999984</v>
      </c>
      <c r="AS2418" s="1904">
        <v>174.29999999999927</v>
      </c>
      <c r="AT2418" s="1905">
        <v>-29999.799999999985</v>
      </c>
      <c r="AV2418" s="1902" t="s">
        <v>326</v>
      </c>
      <c r="AW2418" s="1903" t="s">
        <v>2458</v>
      </c>
      <c r="AX2418" s="1904">
        <v>-49466.999999999993</v>
      </c>
      <c r="AY2418" s="1904">
        <v>-2171.0999999999985</v>
      </c>
      <c r="AZ2418" s="1904">
        <v>445.40000000000146</v>
      </c>
      <c r="BA2418" s="1904">
        <v>16165.799999999974</v>
      </c>
      <c r="BB2418" s="1904">
        <v>0</v>
      </c>
      <c r="BC2418" s="1904">
        <v>-35026.900000000016</v>
      </c>
      <c r="BD2418" s="1904">
        <v>-54.599999999998545</v>
      </c>
      <c r="BE2418" s="1905">
        <v>-35081.500000000015</v>
      </c>
      <c r="BG2418" s="1902" t="s">
        <v>326</v>
      </c>
      <c r="BH2418" s="1903" t="s">
        <v>2458</v>
      </c>
      <c r="BI2418" s="1904">
        <v>-69444.299999999988</v>
      </c>
      <c r="BJ2418" s="1904">
        <v>18.700000000000728</v>
      </c>
      <c r="BK2418" s="1904">
        <v>893.29999999999927</v>
      </c>
      <c r="BL2418" s="1904">
        <v>17173.5</v>
      </c>
      <c r="BM2418" s="1904">
        <v>0</v>
      </c>
      <c r="BN2418" s="1904">
        <v>-51358.799999999988</v>
      </c>
      <c r="BO2418" s="1904">
        <v>2346.9000000000015</v>
      </c>
      <c r="BP2418" s="1905">
        <v>-49011.899999999987</v>
      </c>
      <c r="BR2418" s="1902" t="s">
        <v>326</v>
      </c>
      <c r="BS2418" s="1903" t="s">
        <v>2458</v>
      </c>
      <c r="BT2418" s="1904">
        <v>-48422.400000000009</v>
      </c>
      <c r="BU2418" s="1904">
        <v>-214.70000000000255</v>
      </c>
      <c r="BV2418" s="1904">
        <v>3050.6999999999989</v>
      </c>
      <c r="BW2418" s="1904">
        <v>-2528.2999999999884</v>
      </c>
      <c r="BX2418" s="1904">
        <v>0</v>
      </c>
      <c r="BY2418" s="1904">
        <v>-48114.700000000004</v>
      </c>
      <c r="BZ2418" s="1904">
        <v>4069.4999999999964</v>
      </c>
      <c r="CA2418" s="1905">
        <v>-44045.200000000012</v>
      </c>
      <c r="CC2418" s="1902" t="s">
        <v>326</v>
      </c>
      <c r="CD2418" s="1903" t="s">
        <v>2458</v>
      </c>
      <c r="CE2418" s="1904">
        <v>-86622.700000000012</v>
      </c>
      <c r="CF2418" s="1904">
        <v>-95.299999999999272</v>
      </c>
      <c r="CG2418" s="1904">
        <v>-2067.7999999999965</v>
      </c>
      <c r="CH2418" s="1904">
        <v>-3907.1000000000204</v>
      </c>
      <c r="CI2418" s="1904">
        <v>0</v>
      </c>
      <c r="CJ2418" s="1904">
        <v>-92692.900000000038</v>
      </c>
      <c r="CK2418" s="1904">
        <v>840.69999999999709</v>
      </c>
      <c r="CL2418" s="1905">
        <v>-91852.200000000041</v>
      </c>
      <c r="CN2418" s="1902" t="s">
        <v>326</v>
      </c>
      <c r="CO2418" s="1903" t="s">
        <v>2458</v>
      </c>
      <c r="CP2418" s="1904">
        <v>-39968.300000000003</v>
      </c>
      <c r="CQ2418" s="1904">
        <v>-1138.8</v>
      </c>
      <c r="CR2418" s="1904">
        <v>184.6</v>
      </c>
      <c r="CS2418" s="1904">
        <v>5305.1</v>
      </c>
      <c r="CT2418" s="1904">
        <v>0</v>
      </c>
      <c r="CU2418" s="1904">
        <v>-35617.4</v>
      </c>
      <c r="CV2418" s="1904">
        <v>2896.5</v>
      </c>
      <c r="CW2418" s="1905">
        <v>-32720.9</v>
      </c>
      <c r="CY2418" s="1902" t="s">
        <v>326</v>
      </c>
      <c r="CZ2418" s="1903" t="s">
        <v>2458</v>
      </c>
      <c r="DA2418" s="1904">
        <v>-33683.399999999994</v>
      </c>
      <c r="DB2418" s="1904">
        <v>685.80000000000109</v>
      </c>
      <c r="DC2418" s="1904">
        <v>-681.29999999999745</v>
      </c>
      <c r="DD2418" s="1904">
        <v>1632.6000000000058</v>
      </c>
      <c r="DE2418" s="1904">
        <v>0</v>
      </c>
      <c r="DF2418" s="1904">
        <v>-32046.299999999981</v>
      </c>
      <c r="DG2418" s="1904">
        <v>501.10000000000582</v>
      </c>
      <c r="DH2418" s="1905">
        <v>-31545.199999999975</v>
      </c>
      <c r="DJ2418" s="1902" t="s">
        <v>326</v>
      </c>
      <c r="DK2418" s="1903" t="s">
        <v>2458</v>
      </c>
      <c r="DL2418" s="1904">
        <v>-48095</v>
      </c>
      <c r="DM2418" s="1904">
        <v>-622.5</v>
      </c>
      <c r="DN2418" s="1904">
        <v>-1603.100000000004</v>
      </c>
      <c r="DO2418" s="1904">
        <v>-1864.1999999999825</v>
      </c>
      <c r="DP2418" s="1904">
        <v>0</v>
      </c>
      <c r="DQ2418" s="1904">
        <v>-52184.799999999988</v>
      </c>
      <c r="DR2418" s="1904">
        <v>1008.1999999999971</v>
      </c>
      <c r="DS2418" s="1905">
        <v>-51176.599999999991</v>
      </c>
      <c r="DU2418" s="1902" t="s">
        <v>326</v>
      </c>
      <c r="DV2418" s="1903" t="s">
        <v>2458</v>
      </c>
      <c r="DW2418" s="1904">
        <v>-64393.8</v>
      </c>
      <c r="DX2418" s="1904">
        <v>765.7</v>
      </c>
      <c r="DY2418" s="1904">
        <v>1370.8</v>
      </c>
      <c r="DZ2418" s="1904">
        <v>-402.4</v>
      </c>
      <c r="EA2418" s="1904">
        <v>0</v>
      </c>
      <c r="EB2418" s="1904">
        <v>-62659.7</v>
      </c>
      <c r="EC2418" s="1904">
        <v>728.1</v>
      </c>
      <c r="ED2418" s="1905">
        <v>-61931.6</v>
      </c>
      <c r="EF2418" s="1902" t="s">
        <v>326</v>
      </c>
      <c r="EG2418" s="1903" t="s">
        <v>2458</v>
      </c>
      <c r="EH2418" s="1904">
        <v>-48255.7</v>
      </c>
      <c r="EI2418" s="1904">
        <v>1463.1</v>
      </c>
      <c r="EJ2418" s="1904">
        <v>-699.9</v>
      </c>
      <c r="EK2418" s="1904">
        <v>480.7</v>
      </c>
      <c r="EL2418" s="1904">
        <v>0</v>
      </c>
      <c r="EM2418" s="1904">
        <v>-47011.8</v>
      </c>
      <c r="EN2418" s="1904">
        <v>990.8</v>
      </c>
      <c r="EO2418" s="1905">
        <v>-46021</v>
      </c>
      <c r="EQ2418" s="1902" t="s">
        <v>326</v>
      </c>
      <c r="ER2418" s="1903" t="s">
        <v>2458</v>
      </c>
      <c r="ES2418" s="1904">
        <v>-156169.20000000001</v>
      </c>
      <c r="ET2418" s="1904">
        <v>-1140.7</v>
      </c>
      <c r="EU2418" s="1904">
        <v>2924.2</v>
      </c>
      <c r="EV2418" s="1904">
        <v>3056.5</v>
      </c>
      <c r="EW2418" s="1904">
        <v>0</v>
      </c>
      <c r="EX2418" s="1904">
        <v>-151329.20000000001</v>
      </c>
      <c r="EY2418" s="1904">
        <v>1221.5</v>
      </c>
      <c r="EZ2418" s="1905">
        <v>-150107.70000000001</v>
      </c>
    </row>
    <row r="2419" spans="1:156">
      <c r="BG2419" s="2367"/>
      <c r="BH2419" s="2368"/>
      <c r="BI2419" s="2368"/>
      <c r="BJ2419" s="2368"/>
      <c r="BK2419" s="2368"/>
      <c r="BL2419" s="2368"/>
      <c r="BM2419" s="2368"/>
      <c r="BN2419" s="2368"/>
      <c r="BO2419" s="2368"/>
      <c r="BP2419" s="2369"/>
      <c r="BR2419" s="2367"/>
      <c r="BS2419" s="2368"/>
      <c r="BT2419" s="2368"/>
      <c r="BU2419" s="2368"/>
      <c r="BV2419" s="2368"/>
      <c r="BW2419" s="2368"/>
      <c r="BX2419" s="2368"/>
      <c r="BY2419" s="2368"/>
      <c r="BZ2419" s="2368"/>
      <c r="CA2419" s="2369"/>
      <c r="CC2419" s="2367"/>
      <c r="CD2419" s="2368"/>
      <c r="CE2419" s="2368"/>
      <c r="CF2419" s="2368"/>
      <c r="CG2419" s="2368"/>
      <c r="CH2419" s="2368"/>
      <c r="CI2419" s="2368"/>
      <c r="CJ2419" s="2368"/>
      <c r="CK2419" s="2368"/>
      <c r="CL2419" s="2369"/>
      <c r="CN2419" s="2367"/>
      <c r="CO2419" s="2368"/>
      <c r="CP2419" s="2368"/>
      <c r="CQ2419" s="2368"/>
      <c r="CR2419" s="2368"/>
      <c r="CS2419" s="2368"/>
      <c r="CT2419" s="2368"/>
      <c r="CU2419" s="2368"/>
      <c r="CV2419" s="2368"/>
      <c r="CW2419" s="2369"/>
      <c r="CY2419" s="2367"/>
      <c r="CZ2419" s="2368"/>
      <c r="DA2419" s="2368"/>
      <c r="DB2419" s="2368"/>
      <c r="DC2419" s="2368"/>
      <c r="DD2419" s="2368"/>
      <c r="DE2419" s="2368"/>
      <c r="DF2419" s="2368"/>
      <c r="DG2419" s="2368"/>
      <c r="DH2419" s="2369"/>
      <c r="DJ2419" s="2367"/>
      <c r="DK2419" s="2368"/>
      <c r="DL2419" s="2368"/>
      <c r="DM2419" s="2368"/>
      <c r="DN2419" s="2368"/>
      <c r="DO2419" s="2368"/>
      <c r="DP2419" s="2368"/>
      <c r="DQ2419" s="2368"/>
      <c r="DR2419" s="2368"/>
      <c r="DS2419" s="2369"/>
      <c r="DU2419" s="2367"/>
      <c r="DV2419" s="2368"/>
      <c r="DW2419" s="2368"/>
      <c r="DX2419" s="2368"/>
      <c r="DY2419" s="2368"/>
      <c r="DZ2419" s="2368"/>
      <c r="EA2419" s="2368"/>
      <c r="EB2419" s="2368"/>
      <c r="EC2419" s="2368"/>
      <c r="ED2419" s="2369"/>
      <c r="EF2419" s="2367"/>
      <c r="EG2419" s="2368"/>
      <c r="EH2419" s="2368"/>
      <c r="EI2419" s="2368"/>
      <c r="EJ2419" s="2368"/>
      <c r="EK2419" s="2368"/>
      <c r="EL2419" s="2368"/>
      <c r="EM2419" s="2368"/>
      <c r="EN2419" s="2368"/>
      <c r="EO2419" s="2369"/>
      <c r="EQ2419" s="2367"/>
      <c r="ER2419" s="2368"/>
      <c r="ES2419" s="2368"/>
      <c r="ET2419" s="2368"/>
      <c r="EU2419" s="2368"/>
      <c r="EV2419" s="2368"/>
      <c r="EW2419" s="2368"/>
      <c r="EX2419" s="2368"/>
      <c r="EY2419" s="2368"/>
      <c r="EZ2419" s="2369"/>
    </row>
    <row r="2420" spans="1:156">
      <c r="K2420" s="3186">
        <f>K2379/K2368</f>
        <v>0.20961069703221083</v>
      </c>
      <c r="Z2420" s="216" t="s">
        <v>2463</v>
      </c>
      <c r="AA2420" s="494"/>
      <c r="AK2420" s="216" t="s">
        <v>2463</v>
      </c>
      <c r="AL2420" s="494"/>
      <c r="AM2420" s="494"/>
      <c r="AN2420" s="494"/>
      <c r="AO2420" s="494"/>
      <c r="AP2420" s="494"/>
      <c r="AQ2420" s="494"/>
      <c r="AR2420" s="494"/>
      <c r="AS2420" s="494"/>
      <c r="AT2420" s="494"/>
      <c r="AV2420" s="162" t="s">
        <v>2463</v>
      </c>
      <c r="AW2420" s="162"/>
      <c r="AX2420" s="162"/>
      <c r="BG2420" s="2370"/>
      <c r="BH2420" s="2372" t="s">
        <v>2549</v>
      </c>
      <c r="BI2420" s="2373">
        <v>0</v>
      </c>
      <c r="BJ2420" s="2373">
        <v>0</v>
      </c>
      <c r="BK2420" s="2373">
        <v>0</v>
      </c>
      <c r="BL2420" s="2373">
        <v>0</v>
      </c>
      <c r="BM2420" s="2373">
        <v>0</v>
      </c>
      <c r="BN2420" s="2374">
        <v>0</v>
      </c>
      <c r="BO2420" s="2373">
        <v>0</v>
      </c>
      <c r="BP2420" s="2375">
        <v>0</v>
      </c>
      <c r="BR2420" s="2370"/>
      <c r="BS2420" s="2372" t="s">
        <v>2549</v>
      </c>
      <c r="BT2420" s="2373">
        <v>0</v>
      </c>
      <c r="BU2420" s="2373">
        <v>0</v>
      </c>
      <c r="BV2420" s="2373">
        <v>0</v>
      </c>
      <c r="BW2420" s="2373">
        <v>0</v>
      </c>
      <c r="BX2420" s="2373">
        <v>0</v>
      </c>
      <c r="BY2420" s="2374">
        <v>0</v>
      </c>
      <c r="BZ2420" s="2373">
        <v>0</v>
      </c>
      <c r="CA2420" s="2375">
        <v>0</v>
      </c>
      <c r="CC2420" s="2370"/>
      <c r="CD2420" s="2372" t="s">
        <v>2549</v>
      </c>
      <c r="CE2420" s="2373">
        <v>0</v>
      </c>
      <c r="CF2420" s="2373">
        <v>0</v>
      </c>
      <c r="CG2420" s="2373">
        <v>0</v>
      </c>
      <c r="CH2420" s="2373">
        <v>0</v>
      </c>
      <c r="CI2420" s="2373">
        <v>0</v>
      </c>
      <c r="CJ2420" s="2374">
        <v>0</v>
      </c>
      <c r="CK2420" s="2373">
        <v>0</v>
      </c>
      <c r="CL2420" s="2375">
        <v>0</v>
      </c>
      <c r="CN2420" s="2370"/>
      <c r="CO2420" s="2372" t="s">
        <v>2549</v>
      </c>
      <c r="CP2420" s="2373">
        <v>6500</v>
      </c>
      <c r="CQ2420" s="2373">
        <v>0</v>
      </c>
      <c r="CR2420" s="2373">
        <v>0</v>
      </c>
      <c r="CS2420" s="2373">
        <v>0</v>
      </c>
      <c r="CT2420" s="2373">
        <v>0</v>
      </c>
      <c r="CU2420" s="2374">
        <v>6500</v>
      </c>
      <c r="CV2420" s="2373">
        <v>0</v>
      </c>
      <c r="CW2420" s="2375">
        <v>6500</v>
      </c>
      <c r="CY2420" s="2370"/>
      <c r="CZ2420" s="2372" t="s">
        <v>2549</v>
      </c>
      <c r="DA2420" s="2373">
        <v>0</v>
      </c>
      <c r="DB2420" s="2373">
        <v>0</v>
      </c>
      <c r="DC2420" s="2373">
        <v>0</v>
      </c>
      <c r="DD2420" s="2373">
        <v>0</v>
      </c>
      <c r="DE2420" s="2373">
        <v>0</v>
      </c>
      <c r="DF2420" s="2374">
        <v>0</v>
      </c>
      <c r="DG2420" s="2373">
        <v>0</v>
      </c>
      <c r="DH2420" s="2375">
        <v>0</v>
      </c>
      <c r="DJ2420" s="2370"/>
      <c r="DK2420" s="2372" t="s">
        <v>2549</v>
      </c>
      <c r="DL2420" s="2373">
        <v>13500</v>
      </c>
      <c r="DM2420" s="2373">
        <v>0</v>
      </c>
      <c r="DN2420" s="2373">
        <v>0</v>
      </c>
      <c r="DO2420" s="2373">
        <v>0</v>
      </c>
      <c r="DP2420" s="2373">
        <v>0</v>
      </c>
      <c r="DQ2420" s="2374">
        <v>13500</v>
      </c>
      <c r="DR2420" s="2373">
        <v>0</v>
      </c>
      <c r="DS2420" s="2375">
        <v>13500</v>
      </c>
      <c r="DU2420" s="2370"/>
      <c r="DV2420" s="2372" t="s">
        <v>2549</v>
      </c>
      <c r="DW2420" s="2373">
        <v>13500</v>
      </c>
      <c r="DX2420" s="2373">
        <v>0</v>
      </c>
      <c r="DY2420" s="2373">
        <v>0</v>
      </c>
      <c r="DZ2420" s="2373">
        <v>0</v>
      </c>
      <c r="EA2420" s="2373">
        <v>0</v>
      </c>
      <c r="EB2420" s="2374">
        <v>13500</v>
      </c>
      <c r="EC2420" s="2373">
        <v>0</v>
      </c>
      <c r="ED2420" s="2375">
        <v>13500</v>
      </c>
      <c r="EF2420" s="2370"/>
      <c r="EG2420" s="2372" t="s">
        <v>2549</v>
      </c>
      <c r="EH2420" s="2373">
        <v>13500</v>
      </c>
      <c r="EI2420" s="2373">
        <v>0</v>
      </c>
      <c r="EJ2420" s="2373">
        <v>0</v>
      </c>
      <c r="EK2420" s="2373">
        <v>0</v>
      </c>
      <c r="EL2420" s="2373">
        <v>0</v>
      </c>
      <c r="EM2420" s="2374">
        <v>13500</v>
      </c>
      <c r="EN2420" s="2373">
        <v>0</v>
      </c>
      <c r="EO2420" s="2375">
        <v>13500</v>
      </c>
      <c r="EQ2420" s="2370"/>
      <c r="ER2420" s="2372" t="s">
        <v>2549</v>
      </c>
      <c r="ES2420" s="2373">
        <v>13000</v>
      </c>
      <c r="ET2420" s="2373">
        <v>0</v>
      </c>
      <c r="EU2420" s="2373">
        <v>0</v>
      </c>
      <c r="EV2420" s="2373">
        <v>0</v>
      </c>
      <c r="EW2420" s="2373">
        <v>0</v>
      </c>
      <c r="EX2420" s="2374">
        <v>13000</v>
      </c>
      <c r="EY2420" s="2373">
        <v>0</v>
      </c>
      <c r="EZ2420" s="2375">
        <v>13000</v>
      </c>
    </row>
    <row r="2421" spans="1:156">
      <c r="Z2421" s="216"/>
      <c r="AA2421" s="494" t="s">
        <v>2459</v>
      </c>
      <c r="AK2421" s="216"/>
      <c r="AL2421" s="494" t="s">
        <v>2481</v>
      </c>
      <c r="AM2421" s="494"/>
      <c r="AN2421" s="494"/>
      <c r="AO2421" s="494"/>
      <c r="AP2421" s="494"/>
      <c r="AQ2421" s="494"/>
      <c r="AR2421" s="494"/>
      <c r="AS2421" s="494"/>
      <c r="AT2421" s="494"/>
      <c r="AV2421" s="162"/>
      <c r="AW2421" s="162" t="s">
        <v>2486</v>
      </c>
      <c r="AX2421" s="162"/>
      <c r="BG2421" s="2370"/>
      <c r="BH2421" s="2372" t="s">
        <v>2550</v>
      </c>
      <c r="BI2421" s="2373">
        <v>0</v>
      </c>
      <c r="BJ2421" s="2373">
        <v>0</v>
      </c>
      <c r="BK2421" s="2373">
        <v>0</v>
      </c>
      <c r="BL2421" s="2373">
        <v>1276.2</v>
      </c>
      <c r="BM2421" s="2373">
        <v>0</v>
      </c>
      <c r="BN2421" s="2374">
        <v>1276.2</v>
      </c>
      <c r="BO2421" s="2373">
        <v>3.7</v>
      </c>
      <c r="BP2421" s="2375">
        <v>1279.9000000000001</v>
      </c>
      <c r="BR2421" s="2370"/>
      <c r="BS2421" s="2372" t="s">
        <v>2550</v>
      </c>
      <c r="BT2421" s="2373">
        <v>0</v>
      </c>
      <c r="BU2421" s="2373">
        <v>0</v>
      </c>
      <c r="BV2421" s="2373">
        <v>0</v>
      </c>
      <c r="BW2421" s="2373">
        <v>4839.6000000000004</v>
      </c>
      <c r="BX2421" s="2373">
        <v>0</v>
      </c>
      <c r="BY2421" s="2374">
        <v>4839.6000000000004</v>
      </c>
      <c r="BZ2421" s="2373">
        <v>0</v>
      </c>
      <c r="CA2421" s="2375">
        <v>4839.6000000000004</v>
      </c>
      <c r="CC2421" s="2370"/>
      <c r="CD2421" s="2372" t="s">
        <v>2550</v>
      </c>
      <c r="CE2421" s="2373">
        <v>0</v>
      </c>
      <c r="CF2421" s="2373">
        <v>0</v>
      </c>
      <c r="CG2421" s="2373">
        <v>0</v>
      </c>
      <c r="CH2421" s="2373">
        <v>9610.2000000000007</v>
      </c>
      <c r="CI2421" s="2373">
        <v>0</v>
      </c>
      <c r="CJ2421" s="2374">
        <v>9610.2000000000007</v>
      </c>
      <c r="CK2421" s="2373">
        <v>0</v>
      </c>
      <c r="CL2421" s="2375">
        <v>9610.2000000000007</v>
      </c>
      <c r="CN2421" s="2370"/>
      <c r="CO2421" s="2372" t="s">
        <v>2550</v>
      </c>
      <c r="CP2421" s="2373">
        <v>0</v>
      </c>
      <c r="CQ2421" s="2373">
        <v>0</v>
      </c>
      <c r="CR2421" s="2373">
        <v>758.2</v>
      </c>
      <c r="CS2421" s="2373">
        <v>2232.6</v>
      </c>
      <c r="CT2421" s="2373">
        <v>0</v>
      </c>
      <c r="CU2421" s="2374">
        <v>2990.8</v>
      </c>
      <c r="CV2421" s="2373">
        <v>36.1</v>
      </c>
      <c r="CW2421" s="2375">
        <v>3026.9</v>
      </c>
      <c r="CY2421" s="2370"/>
      <c r="CZ2421" s="2372" t="s">
        <v>2550</v>
      </c>
      <c r="DA2421" s="2373">
        <v>0</v>
      </c>
      <c r="DB2421" s="2373">
        <v>0</v>
      </c>
      <c r="DC2421" s="2373">
        <v>0</v>
      </c>
      <c r="DD2421" s="2373">
        <v>2927.5</v>
      </c>
      <c r="DE2421" s="2373">
        <v>0</v>
      </c>
      <c r="DF2421" s="2374">
        <v>2927.5</v>
      </c>
      <c r="DG2421" s="2373">
        <v>0</v>
      </c>
      <c r="DH2421" s="2375">
        <v>2927.5</v>
      </c>
      <c r="DJ2421" s="2370"/>
      <c r="DK2421" s="2372" t="s">
        <v>2550</v>
      </c>
      <c r="DL2421" s="2373">
        <v>0</v>
      </c>
      <c r="DM2421" s="2373">
        <v>0</v>
      </c>
      <c r="DN2421" s="2373">
        <v>0</v>
      </c>
      <c r="DO2421" s="2373">
        <v>12544.099999999999</v>
      </c>
      <c r="DP2421" s="2373">
        <v>0</v>
      </c>
      <c r="DQ2421" s="2374">
        <v>12544.099999999999</v>
      </c>
      <c r="DR2421" s="2373">
        <v>0</v>
      </c>
      <c r="DS2421" s="2375">
        <v>12544.099999999999</v>
      </c>
      <c r="DU2421" s="2370"/>
      <c r="DV2421" s="2372" t="s">
        <v>2550</v>
      </c>
      <c r="DW2421" s="2373">
        <v>0</v>
      </c>
      <c r="DX2421" s="2373">
        <v>0</v>
      </c>
      <c r="DY2421" s="2373">
        <v>797.5</v>
      </c>
      <c r="DZ2421" s="2373">
        <v>4600.1000000000004</v>
      </c>
      <c r="EA2421" s="2373">
        <v>0</v>
      </c>
      <c r="EB2421" s="2374">
        <v>5397.6</v>
      </c>
      <c r="EC2421" s="2373">
        <v>0</v>
      </c>
      <c r="ED2421" s="2375">
        <v>5397.6</v>
      </c>
      <c r="EF2421" s="2370"/>
      <c r="EG2421" s="2372" t="s">
        <v>2550</v>
      </c>
      <c r="EH2421" s="2373">
        <v>0</v>
      </c>
      <c r="EI2421" s="2373">
        <v>0</v>
      </c>
      <c r="EJ2421" s="2373">
        <v>0</v>
      </c>
      <c r="EK2421" s="2373">
        <v>13155.4</v>
      </c>
      <c r="EL2421" s="2373">
        <v>0</v>
      </c>
      <c r="EM2421" s="2374">
        <v>13155.4</v>
      </c>
      <c r="EN2421" s="2373">
        <v>122.9</v>
      </c>
      <c r="EO2421" s="2375">
        <v>13278.3</v>
      </c>
      <c r="EQ2421" s="2370"/>
      <c r="ER2421" s="2372" t="s">
        <v>2550</v>
      </c>
      <c r="ES2421" s="2373">
        <v>0</v>
      </c>
      <c r="ET2421" s="2373">
        <v>0</v>
      </c>
      <c r="EU2421" s="2373">
        <v>849.1</v>
      </c>
      <c r="EV2421" s="2373">
        <v>9092.7000000000007</v>
      </c>
      <c r="EW2421" s="2373">
        <v>0</v>
      </c>
      <c r="EX2421" s="2374">
        <v>9941.7999999999993</v>
      </c>
      <c r="EY2421" s="2373">
        <v>0</v>
      </c>
      <c r="EZ2421" s="2375">
        <v>9941.7999999999993</v>
      </c>
    </row>
    <row r="2422" spans="1:156">
      <c r="Z2422" s="216"/>
      <c r="AA2422" s="494" t="s">
        <v>2460</v>
      </c>
      <c r="AK2422" s="216"/>
      <c r="AL2422" s="494" t="s">
        <v>2482</v>
      </c>
      <c r="AM2422" s="494"/>
      <c r="AN2422" s="494"/>
      <c r="AO2422" s="494"/>
      <c r="AP2422" s="494"/>
      <c r="AQ2422" s="494"/>
      <c r="AR2422" s="494"/>
      <c r="AS2422" s="494"/>
      <c r="AT2422" s="494"/>
      <c r="AV2422" s="162"/>
      <c r="AW2422" s="162" t="s">
        <v>2487</v>
      </c>
      <c r="AX2422" s="162"/>
      <c r="BG2422" s="2370"/>
      <c r="BH2422" s="2372" t="s">
        <v>2551</v>
      </c>
      <c r="BI2422" s="2373">
        <v>444.3</v>
      </c>
      <c r="BJ2422" s="2373">
        <v>0</v>
      </c>
      <c r="BK2422" s="2373">
        <v>0</v>
      </c>
      <c r="BL2422" s="2373">
        <v>0</v>
      </c>
      <c r="BM2422" s="2373">
        <v>0</v>
      </c>
      <c r="BN2422" s="2374">
        <v>444.3</v>
      </c>
      <c r="BO2422" s="2373">
        <v>835.6</v>
      </c>
      <c r="BP2422" s="2375">
        <v>1279.9000000000001</v>
      </c>
      <c r="BR2422" s="2370"/>
      <c r="BS2422" s="2372" t="s">
        <v>2551</v>
      </c>
      <c r="BT2422" s="2373">
        <v>4293.8</v>
      </c>
      <c r="BU2422" s="2373">
        <v>0</v>
      </c>
      <c r="BV2422" s="2373">
        <v>0</v>
      </c>
      <c r="BW2422" s="2373">
        <v>0</v>
      </c>
      <c r="BX2422" s="2373">
        <v>0</v>
      </c>
      <c r="BY2422" s="2374">
        <v>4293.8</v>
      </c>
      <c r="BZ2422" s="2373">
        <v>545.80000000000007</v>
      </c>
      <c r="CA2422" s="2375">
        <v>4839.6000000000004</v>
      </c>
      <c r="CC2422" s="2370"/>
      <c r="CD2422" s="2372" t="s">
        <v>2551</v>
      </c>
      <c r="CE2422" s="2373">
        <v>8959</v>
      </c>
      <c r="CF2422" s="2373">
        <v>0</v>
      </c>
      <c r="CG2422" s="2373">
        <v>0</v>
      </c>
      <c r="CH2422" s="2373">
        <v>0</v>
      </c>
      <c r="CI2422" s="2373">
        <v>0</v>
      </c>
      <c r="CJ2422" s="2374">
        <v>8959</v>
      </c>
      <c r="CK2422" s="2373">
        <v>651.20000000000005</v>
      </c>
      <c r="CL2422" s="2375">
        <v>9610.2000000000007</v>
      </c>
      <c r="CN2422" s="2370"/>
      <c r="CO2422" s="2372" t="s">
        <v>2551</v>
      </c>
      <c r="CP2422" s="2373">
        <v>1885.9</v>
      </c>
      <c r="CQ2422" s="2373">
        <v>0</v>
      </c>
      <c r="CR2422" s="2373">
        <v>0</v>
      </c>
      <c r="CS2422" s="2373">
        <v>0</v>
      </c>
      <c r="CT2422" s="2373">
        <v>0</v>
      </c>
      <c r="CU2422" s="2374">
        <v>1885.9</v>
      </c>
      <c r="CV2422" s="2373">
        <v>1141</v>
      </c>
      <c r="CW2422" s="2375">
        <v>3026.9</v>
      </c>
      <c r="CY2422" s="2370"/>
      <c r="CZ2422" s="2372" t="s">
        <v>2551</v>
      </c>
      <c r="DA2422" s="2373">
        <v>2137</v>
      </c>
      <c r="DB2422" s="2373">
        <v>0</v>
      </c>
      <c r="DC2422" s="2373">
        <v>0</v>
      </c>
      <c r="DD2422" s="2373">
        <v>0</v>
      </c>
      <c r="DE2422" s="2373">
        <v>0</v>
      </c>
      <c r="DF2422" s="2374">
        <v>2137</v>
      </c>
      <c r="DG2422" s="2373">
        <v>790.5</v>
      </c>
      <c r="DH2422" s="2375">
        <v>2927.5</v>
      </c>
      <c r="DJ2422" s="2370"/>
      <c r="DK2422" s="2372" t="s">
        <v>2551</v>
      </c>
      <c r="DL2422" s="2373">
        <v>11817.3</v>
      </c>
      <c r="DM2422" s="2373">
        <v>0</v>
      </c>
      <c r="DN2422" s="2373">
        <v>0</v>
      </c>
      <c r="DO2422" s="2373">
        <v>0</v>
      </c>
      <c r="DP2422" s="2373">
        <v>0</v>
      </c>
      <c r="DQ2422" s="2374">
        <v>11817.3</v>
      </c>
      <c r="DR2422" s="2373">
        <v>726.8</v>
      </c>
      <c r="DS2422" s="2375">
        <v>12544.099999999999</v>
      </c>
      <c r="DU2422" s="2370"/>
      <c r="DV2422" s="2372" t="s">
        <v>2551</v>
      </c>
      <c r="DW2422" s="2373">
        <v>4892.5</v>
      </c>
      <c r="DX2422" s="2373">
        <v>0</v>
      </c>
      <c r="DY2422" s="2373">
        <v>0</v>
      </c>
      <c r="DZ2422" s="2373">
        <v>0</v>
      </c>
      <c r="EA2422" s="2373">
        <v>0</v>
      </c>
      <c r="EB2422" s="2374">
        <v>4892.5</v>
      </c>
      <c r="EC2422" s="2373">
        <v>505.1</v>
      </c>
      <c r="ED2422" s="2375">
        <v>5397.6</v>
      </c>
      <c r="EF2422" s="2370"/>
      <c r="EG2422" s="2372" t="s">
        <v>2551</v>
      </c>
      <c r="EH2422" s="2373">
        <v>12489.4</v>
      </c>
      <c r="EI2422" s="2373">
        <v>0</v>
      </c>
      <c r="EJ2422" s="2373">
        <v>0</v>
      </c>
      <c r="EK2422" s="2373">
        <v>0</v>
      </c>
      <c r="EL2422" s="2373">
        <v>0</v>
      </c>
      <c r="EM2422" s="2374">
        <v>12489.4</v>
      </c>
      <c r="EN2422" s="2373">
        <v>788.9</v>
      </c>
      <c r="EO2422" s="2375">
        <v>13278.3</v>
      </c>
      <c r="EQ2422" s="2370"/>
      <c r="ER2422" s="2372" t="s">
        <v>2551</v>
      </c>
      <c r="ES2422" s="2373">
        <v>9883.5</v>
      </c>
      <c r="ET2422" s="2373">
        <v>0</v>
      </c>
      <c r="EU2422" s="2373">
        <v>0</v>
      </c>
      <c r="EV2422" s="2373">
        <v>0</v>
      </c>
      <c r="EW2422" s="2373">
        <v>0</v>
      </c>
      <c r="EX2422" s="2374">
        <v>9883.5</v>
      </c>
      <c r="EY2422" s="2373">
        <v>58.3</v>
      </c>
      <c r="EZ2422" s="2375">
        <v>9941.7999999999993</v>
      </c>
    </row>
    <row r="2423" spans="1:156" ht="13.5" thickBot="1">
      <c r="Z2423" s="216"/>
      <c r="AA2423" s="494"/>
      <c r="AK2423" s="216"/>
      <c r="AL2423" s="494"/>
      <c r="AM2423" s="494"/>
      <c r="AN2423" s="494"/>
      <c r="AO2423" s="494"/>
      <c r="AP2423" s="494"/>
      <c r="AQ2423" s="494"/>
      <c r="AR2423" s="494"/>
      <c r="AS2423" s="494"/>
      <c r="AT2423" s="494"/>
      <c r="AV2423" s="162"/>
      <c r="AW2423" s="162"/>
      <c r="AX2423" s="162"/>
      <c r="BG2423" s="2371"/>
      <c r="BH2423" s="2376"/>
      <c r="BI2423" s="2376"/>
      <c r="BJ2423" s="2376"/>
      <c r="BK2423" s="2376"/>
      <c r="BL2423" s="2376"/>
      <c r="BM2423" s="2376"/>
      <c r="BN2423" s="2376"/>
      <c r="BO2423" s="2376"/>
      <c r="BP2423" s="2377"/>
      <c r="BR2423" s="2371"/>
      <c r="BS2423" s="2376"/>
      <c r="BT2423" s="2376"/>
      <c r="BU2423" s="2376"/>
      <c r="BV2423" s="2376"/>
      <c r="BW2423" s="2376"/>
      <c r="BX2423" s="2376"/>
      <c r="BY2423" s="2376"/>
      <c r="BZ2423" s="2376"/>
      <c r="CA2423" s="2377"/>
      <c r="CC2423" s="2371"/>
      <c r="CD2423" s="2376"/>
      <c r="CE2423" s="2376"/>
      <c r="CF2423" s="2376"/>
      <c r="CG2423" s="2376"/>
      <c r="CH2423" s="2376"/>
      <c r="CI2423" s="2376"/>
      <c r="CJ2423" s="2376"/>
      <c r="CK2423" s="2376"/>
      <c r="CL2423" s="2377"/>
      <c r="CN2423" s="2371"/>
      <c r="CO2423" s="2376"/>
      <c r="CP2423" s="2376"/>
      <c r="CQ2423" s="2376"/>
      <c r="CR2423" s="2376"/>
      <c r="CS2423" s="2376"/>
      <c r="CT2423" s="2376"/>
      <c r="CU2423" s="2376"/>
      <c r="CV2423" s="2376"/>
      <c r="CW2423" s="2377"/>
      <c r="CY2423" s="2371"/>
      <c r="CZ2423" s="2376"/>
      <c r="DA2423" s="2376"/>
      <c r="DB2423" s="2376"/>
      <c r="DC2423" s="2376"/>
      <c r="DD2423" s="2376"/>
      <c r="DE2423" s="2376"/>
      <c r="DF2423" s="2376"/>
      <c r="DG2423" s="2376"/>
      <c r="DH2423" s="2377"/>
      <c r="DJ2423" s="2371"/>
      <c r="DK2423" s="2376"/>
      <c r="DL2423" s="2376"/>
      <c r="DM2423" s="2376"/>
      <c r="DN2423" s="2376"/>
      <c r="DO2423" s="2376"/>
      <c r="DP2423" s="2376"/>
      <c r="DQ2423" s="2376"/>
      <c r="DR2423" s="2376"/>
      <c r="DS2423" s="2377"/>
      <c r="DU2423" s="2371"/>
      <c r="DV2423" s="2376"/>
      <c r="DW2423" s="2376"/>
      <c r="DX2423" s="2376"/>
      <c r="DY2423" s="2376"/>
      <c r="DZ2423" s="2376"/>
      <c r="EA2423" s="2376"/>
      <c r="EB2423" s="2376"/>
      <c r="EC2423" s="2376"/>
      <c r="ED2423" s="2377"/>
      <c r="EF2423" s="2371"/>
      <c r="EG2423" s="2376"/>
      <c r="EH2423" s="2376"/>
      <c r="EI2423" s="2376"/>
      <c r="EJ2423" s="2376"/>
      <c r="EK2423" s="2376"/>
      <c r="EL2423" s="2376"/>
      <c r="EM2423" s="2376"/>
      <c r="EN2423" s="2376"/>
      <c r="EO2423" s="2377"/>
      <c r="EQ2423" s="2371"/>
      <c r="ER2423" s="2376"/>
      <c r="ES2423" s="2376"/>
      <c r="ET2423" s="2376"/>
      <c r="EU2423" s="2376"/>
      <c r="EV2423" s="2376"/>
      <c r="EW2423" s="2376"/>
      <c r="EX2423" s="2376"/>
      <c r="EY2423" s="2376"/>
      <c r="EZ2423" s="2377"/>
    </row>
    <row r="2424" spans="1:156">
      <c r="Z2424" s="216" t="s">
        <v>2464</v>
      </c>
      <c r="AA2424" s="494"/>
      <c r="AK2424" s="216" t="s">
        <v>2483</v>
      </c>
      <c r="AL2424" s="494"/>
      <c r="AM2424" s="494"/>
      <c r="AN2424" s="494"/>
      <c r="AO2424" s="494"/>
      <c r="AP2424" s="494"/>
      <c r="AQ2424" s="494"/>
      <c r="AR2424" s="494"/>
      <c r="AS2424" s="494"/>
      <c r="AT2424" s="494"/>
      <c r="AV2424" s="162" t="s">
        <v>2488</v>
      </c>
      <c r="AW2424" s="162"/>
      <c r="AX2424" s="162"/>
    </row>
    <row r="2425" spans="1:156">
      <c r="BG2425" s="2378" t="s">
        <v>2463</v>
      </c>
      <c r="BH2425" s="2378"/>
      <c r="BI2425" s="2378"/>
      <c r="BJ2425" s="2378"/>
      <c r="BK2425" s="2378"/>
      <c r="BL2425" s="2378"/>
      <c r="BM2425" s="2378"/>
      <c r="BN2425" s="2378"/>
      <c r="BO2425" s="2378"/>
      <c r="BP2425" s="2378"/>
      <c r="BR2425" s="2378" t="s">
        <v>2582</v>
      </c>
      <c r="BS2425" s="2378"/>
      <c r="BT2425" s="2378"/>
      <c r="BU2425" s="2378"/>
      <c r="BV2425" s="2378"/>
      <c r="BW2425" s="2378"/>
      <c r="BX2425" s="2378"/>
      <c r="BY2425" s="2378"/>
      <c r="BZ2425" s="2378"/>
      <c r="CA2425" s="2378"/>
      <c r="CB2425" s="2378"/>
      <c r="CC2425" s="2378" t="s">
        <v>2582</v>
      </c>
      <c r="CD2425" s="2378"/>
      <c r="CE2425" s="2378"/>
      <c r="CF2425" s="2378"/>
      <c r="CG2425" s="2378"/>
      <c r="CH2425" s="2378"/>
      <c r="CI2425" s="2378"/>
      <c r="CJ2425" s="2378"/>
      <c r="CK2425" s="2378"/>
      <c r="CL2425" s="2378"/>
      <c r="CN2425" s="162" t="s">
        <v>2463</v>
      </c>
      <c r="CY2425" s="162" t="s">
        <v>2463</v>
      </c>
      <c r="CZ2425" s="162"/>
      <c r="DJ2425" s="216" t="s">
        <v>2463</v>
      </c>
      <c r="DK2425" s="494"/>
      <c r="DL2425" s="494"/>
      <c r="DM2425" s="494"/>
      <c r="DN2425" s="494"/>
      <c r="DO2425" s="494"/>
      <c r="DP2425" s="494"/>
      <c r="DQ2425" s="494"/>
      <c r="DR2425" s="494"/>
      <c r="DS2425" s="494"/>
    </row>
    <row r="2426" spans="1:156">
      <c r="BG2426" s="2378"/>
      <c r="BH2426" s="2378" t="s">
        <v>2552</v>
      </c>
      <c r="BI2426" s="2378"/>
      <c r="BJ2426" s="2378"/>
      <c r="BK2426" s="2378"/>
      <c r="BL2426" s="2378"/>
      <c r="BM2426" s="2378"/>
      <c r="BN2426" s="2378"/>
      <c r="BO2426" s="2378"/>
      <c r="BP2426" s="2378"/>
      <c r="BR2426" s="2378"/>
      <c r="BS2426" s="2378" t="s">
        <v>2558</v>
      </c>
      <c r="BT2426" s="2378"/>
      <c r="BU2426" s="2378"/>
      <c r="BV2426" s="2378"/>
      <c r="BW2426" s="2378"/>
      <c r="BX2426" s="2378"/>
      <c r="BY2426" s="2378"/>
      <c r="BZ2426" s="2378"/>
      <c r="CA2426" s="2378"/>
      <c r="CB2426" s="2378"/>
      <c r="CC2426" s="2378"/>
      <c r="CD2426" s="2378" t="s">
        <v>2584</v>
      </c>
      <c r="CE2426" s="2378"/>
      <c r="CF2426" s="2378"/>
      <c r="CG2426" s="2378"/>
      <c r="CH2426" s="2378"/>
      <c r="CI2426" s="2378"/>
      <c r="CJ2426" s="2378"/>
      <c r="CK2426" s="2378"/>
      <c r="CL2426" s="2378"/>
      <c r="CO2426" s="162" t="s">
        <v>2593</v>
      </c>
      <c r="CY2426" s="162"/>
      <c r="CZ2426" s="162" t="s">
        <v>2598</v>
      </c>
      <c r="DJ2426" s="216"/>
      <c r="DK2426" s="494" t="s">
        <v>2634</v>
      </c>
      <c r="DL2426" s="494"/>
      <c r="DM2426" s="494"/>
      <c r="DN2426" s="494"/>
      <c r="DO2426" s="494"/>
      <c r="DP2426" s="494"/>
      <c r="DQ2426" s="494"/>
      <c r="DR2426" s="494"/>
      <c r="DS2426" s="494"/>
    </row>
    <row r="2427" spans="1:156" ht="13.35" customHeight="1">
      <c r="BG2427" s="2378"/>
      <c r="BH2427" s="2378" t="s">
        <v>2553</v>
      </c>
      <c r="BI2427" s="2378"/>
      <c r="BJ2427" s="2378"/>
      <c r="BK2427" s="2378"/>
      <c r="BL2427" s="2378"/>
      <c r="BM2427" s="2378"/>
      <c r="BN2427" s="2378"/>
      <c r="BO2427" s="2378"/>
      <c r="BP2427" s="2378"/>
      <c r="BR2427" s="2378"/>
      <c r="BS2427" s="2378"/>
      <c r="BT2427" s="2378"/>
      <c r="BU2427" s="2378"/>
      <c r="BV2427" s="2378"/>
      <c r="BW2427" s="2378"/>
      <c r="BX2427" s="2378"/>
      <c r="BY2427" s="2378"/>
      <c r="BZ2427" s="2378"/>
      <c r="CA2427" s="2378"/>
      <c r="CB2427" s="2378"/>
      <c r="CC2427" s="2378"/>
      <c r="CD2427" s="2378"/>
      <c r="CE2427" s="2378"/>
      <c r="CF2427" s="2378"/>
      <c r="CG2427" s="2378"/>
      <c r="CH2427" s="2378"/>
      <c r="CI2427" s="2378"/>
      <c r="CJ2427" s="2378"/>
      <c r="CK2427" s="2378"/>
      <c r="CL2427" s="2378"/>
      <c r="CO2427" s="162" t="s">
        <v>2594</v>
      </c>
      <c r="CY2427" s="162"/>
      <c r="CZ2427" s="162" t="s">
        <v>2599</v>
      </c>
      <c r="DJ2427" s="216"/>
      <c r="DK2427" s="494" t="s">
        <v>2635</v>
      </c>
      <c r="DL2427" s="494"/>
      <c r="DM2427" s="494"/>
      <c r="DN2427" s="494"/>
      <c r="DO2427" s="494"/>
      <c r="DP2427" s="494"/>
      <c r="DQ2427" s="494"/>
      <c r="DR2427" s="494"/>
      <c r="DS2427" s="494"/>
    </row>
    <row r="2428" spans="1:156">
      <c r="BG2428" s="2378"/>
      <c r="BH2428" s="2378"/>
      <c r="BI2428" s="2378"/>
      <c r="BJ2428" s="2378"/>
      <c r="BK2428" s="2378"/>
      <c r="BL2428" s="2378"/>
      <c r="BM2428" s="2378"/>
      <c r="BN2428" s="2378"/>
      <c r="BO2428" s="2378"/>
      <c r="BP2428" s="2378"/>
      <c r="BR2428" s="2378" t="s">
        <v>2583</v>
      </c>
      <c r="BS2428" s="2378"/>
      <c r="BT2428" s="2378"/>
      <c r="BU2428" s="2378"/>
      <c r="BV2428" s="2378"/>
      <c r="BW2428" s="2378"/>
      <c r="BX2428" s="2378"/>
      <c r="BY2428" s="2378"/>
      <c r="BZ2428" s="2378"/>
      <c r="CA2428" s="2378"/>
      <c r="CB2428" s="2378"/>
      <c r="CC2428" s="2378" t="s">
        <v>2585</v>
      </c>
      <c r="CD2428" s="2378"/>
      <c r="CE2428" s="2378"/>
      <c r="CF2428" s="2378"/>
      <c r="CG2428" s="2378"/>
      <c r="CH2428" s="2378"/>
      <c r="CI2428" s="2378"/>
      <c r="CJ2428" s="2378"/>
      <c r="CK2428" s="2378"/>
      <c r="CL2428" s="2378"/>
      <c r="CO2428" s="162" t="s">
        <v>2595</v>
      </c>
      <c r="CY2428" s="162" t="s">
        <v>2600</v>
      </c>
      <c r="CZ2428" s="162"/>
      <c r="DJ2428" s="216"/>
      <c r="DK2428" s="494" t="s">
        <v>2636</v>
      </c>
      <c r="DL2428" s="494"/>
      <c r="DM2428" s="494"/>
      <c r="DN2428" s="494"/>
      <c r="DO2428" s="494"/>
      <c r="DP2428" s="494"/>
      <c r="DQ2428" s="494"/>
      <c r="DR2428" s="494"/>
      <c r="DS2428" s="494"/>
    </row>
    <row r="2429" spans="1:156" s="331" customFormat="1" ht="13.5" thickBot="1">
      <c r="A2429" s="1498"/>
      <c r="B2429" s="328"/>
      <c r="C2429" s="329"/>
      <c r="D2429" s="329"/>
      <c r="E2429" s="329"/>
      <c r="F2429" s="329"/>
      <c r="G2429" s="329"/>
      <c r="H2429" s="329"/>
      <c r="I2429" s="329"/>
      <c r="J2429" s="329"/>
      <c r="K2429" s="516"/>
      <c r="L2429" s="329"/>
      <c r="M2429" s="329"/>
      <c r="N2429" s="329"/>
      <c r="O2429" s="329"/>
      <c r="P2429" s="329"/>
      <c r="Q2429" s="329"/>
      <c r="R2429" s="329"/>
      <c r="S2429" s="329"/>
      <c r="T2429" s="329"/>
      <c r="U2429" s="329"/>
      <c r="V2429" s="329"/>
      <c r="W2429" s="329"/>
      <c r="X2429" s="330"/>
      <c r="Z2429" s="332"/>
      <c r="AA2429" s="333"/>
      <c r="AB2429" s="333"/>
      <c r="AC2429" s="333"/>
      <c r="AD2429" s="333"/>
      <c r="AE2429" s="333"/>
      <c r="AF2429" s="333"/>
      <c r="AG2429" s="333"/>
      <c r="AH2429" s="333"/>
      <c r="AI2429" s="333"/>
      <c r="AK2429" s="332"/>
      <c r="AL2429" s="333"/>
      <c r="AM2429" s="333"/>
      <c r="AN2429" s="333"/>
      <c r="AO2429" s="333"/>
      <c r="AP2429" s="333"/>
      <c r="AQ2429" s="333"/>
      <c r="AR2429" s="333"/>
      <c r="AS2429" s="333"/>
      <c r="AT2429" s="333"/>
      <c r="AV2429" s="332"/>
      <c r="AW2429" s="333"/>
      <c r="AX2429" s="333"/>
      <c r="AY2429" s="333"/>
      <c r="AZ2429" s="333"/>
      <c r="BA2429" s="333"/>
      <c r="BB2429" s="333"/>
      <c r="BC2429" s="333"/>
      <c r="BD2429" s="333"/>
      <c r="BE2429" s="333"/>
      <c r="BR2429" s="332"/>
      <c r="BS2429" s="333"/>
      <c r="BT2429" s="333"/>
      <c r="BU2429" s="333"/>
      <c r="BV2429" s="333"/>
      <c r="BW2429" s="333"/>
      <c r="BX2429" s="333"/>
      <c r="BY2429" s="333"/>
      <c r="BZ2429" s="333"/>
      <c r="CA2429" s="333"/>
      <c r="CC2429" s="332"/>
      <c r="CD2429" s="333"/>
      <c r="CE2429" s="333"/>
      <c r="CF2429" s="333"/>
      <c r="CG2429" s="333"/>
      <c r="CH2429" s="333"/>
      <c r="CI2429" s="333"/>
      <c r="CJ2429" s="333"/>
      <c r="CK2429" s="333"/>
      <c r="CL2429" s="333"/>
      <c r="CY2429" s="332"/>
      <c r="CZ2429" s="333"/>
      <c r="DA2429" s="333"/>
      <c r="DB2429" s="333"/>
      <c r="DC2429" s="333"/>
      <c r="DD2429" s="333"/>
      <c r="DE2429" s="333"/>
      <c r="DF2429" s="333"/>
      <c r="DG2429" s="333"/>
      <c r="DH2429" s="333"/>
      <c r="DJ2429" s="332"/>
      <c r="DK2429" s="333"/>
      <c r="DL2429" s="333"/>
      <c r="DM2429" s="333"/>
      <c r="DN2429" s="333"/>
      <c r="DO2429" s="333"/>
      <c r="DP2429" s="333"/>
      <c r="DQ2429" s="333"/>
      <c r="DR2429" s="333"/>
      <c r="DS2429" s="333"/>
      <c r="DU2429" s="332"/>
      <c r="DV2429" s="333"/>
      <c r="DW2429" s="333"/>
      <c r="DX2429" s="333"/>
      <c r="DY2429" s="333"/>
      <c r="DZ2429" s="333"/>
      <c r="EA2429" s="333"/>
      <c r="EB2429" s="333"/>
      <c r="EC2429" s="333"/>
      <c r="ED2429" s="333"/>
      <c r="EF2429" s="334"/>
      <c r="EQ2429" s="332"/>
      <c r="ER2429" s="333"/>
      <c r="ES2429" s="333"/>
      <c r="ET2429" s="333"/>
      <c r="EU2429" s="333"/>
      <c r="EV2429" s="333"/>
      <c r="EW2429" s="333"/>
      <c r="EX2429" s="333"/>
      <c r="EY2429" s="333"/>
      <c r="EZ2429" s="333"/>
    </row>
    <row r="2431" spans="1:156" ht="12.75">
      <c r="B2431" s="1887" t="s">
        <v>417</v>
      </c>
      <c r="C2431" s="1888"/>
      <c r="D2431" s="1888"/>
      <c r="E2431" s="1888"/>
      <c r="F2431" s="1888"/>
      <c r="G2431" s="1888"/>
      <c r="H2431" s="1888"/>
      <c r="I2431" s="1888"/>
      <c r="J2431" s="1888"/>
      <c r="K2431" s="1888"/>
      <c r="Z2431" s="171" t="s">
        <v>417</v>
      </c>
      <c r="AA2431" s="165"/>
      <c r="AB2431" s="453"/>
      <c r="AC2431" s="453"/>
      <c r="AD2431" s="453"/>
      <c r="AE2431" s="453"/>
      <c r="AF2431" s="453"/>
      <c r="AG2431" s="453"/>
      <c r="AH2431" s="453"/>
      <c r="AI2431" s="453"/>
      <c r="AK2431" s="171" t="s">
        <v>417</v>
      </c>
      <c r="AL2431" s="165"/>
      <c r="AM2431" s="453"/>
      <c r="AN2431" s="453"/>
      <c r="AO2431" s="453"/>
      <c r="AP2431" s="453"/>
      <c r="AQ2431" s="453"/>
      <c r="AR2431" s="453"/>
      <c r="AS2431" s="453"/>
      <c r="AT2431" s="453"/>
      <c r="AV2431" s="171" t="s">
        <v>417</v>
      </c>
      <c r="AW2431" s="165"/>
      <c r="AX2431" s="453"/>
      <c r="AY2431" s="453"/>
      <c r="AZ2431" s="453"/>
      <c r="BA2431" s="453"/>
      <c r="BB2431" s="453"/>
      <c r="BC2431" s="453"/>
      <c r="BD2431" s="453"/>
      <c r="BE2431" s="453"/>
      <c r="BG2431" s="171" t="s">
        <v>417</v>
      </c>
      <c r="BH2431" s="165"/>
      <c r="BI2431" s="453"/>
      <c r="BJ2431" s="453"/>
      <c r="BK2431" s="453"/>
      <c r="BL2431" s="453"/>
      <c r="BM2431" s="453"/>
      <c r="BN2431" s="453"/>
      <c r="BO2431" s="453"/>
      <c r="BP2431" s="453"/>
      <c r="BR2431" s="171" t="s">
        <v>417</v>
      </c>
      <c r="BS2431" s="165"/>
      <c r="BT2431" s="453"/>
      <c r="BU2431" s="453"/>
      <c r="BV2431" s="453"/>
      <c r="BW2431" s="453"/>
      <c r="BX2431" s="453"/>
      <c r="BY2431" s="453"/>
      <c r="BZ2431" s="453"/>
      <c r="CA2431" s="453"/>
      <c r="CC2431" s="171" t="s">
        <v>417</v>
      </c>
      <c r="CD2431" s="165"/>
      <c r="CE2431" s="453"/>
      <c r="CF2431" s="453"/>
      <c r="CG2431" s="453"/>
      <c r="CH2431" s="453"/>
      <c r="CI2431" s="453"/>
      <c r="CJ2431" s="453"/>
      <c r="CK2431" s="453"/>
      <c r="CL2431" s="453"/>
      <c r="CN2431" s="171" t="s">
        <v>417</v>
      </c>
      <c r="CO2431" s="165"/>
      <c r="CP2431" s="453"/>
      <c r="CQ2431" s="453"/>
      <c r="CR2431" s="453"/>
      <c r="CS2431" s="453"/>
      <c r="CT2431" s="453"/>
      <c r="CU2431" s="453"/>
      <c r="CV2431" s="453"/>
      <c r="CW2431" s="453"/>
      <c r="CY2431" s="171" t="s">
        <v>417</v>
      </c>
      <c r="CZ2431" s="165"/>
      <c r="DA2431" s="453"/>
      <c r="DB2431" s="453"/>
      <c r="DC2431" s="453"/>
      <c r="DD2431" s="453"/>
      <c r="DE2431" s="453"/>
      <c r="DF2431" s="453"/>
      <c r="DG2431" s="453"/>
      <c r="DH2431" s="453"/>
      <c r="DJ2431" s="171" t="s">
        <v>417</v>
      </c>
      <c r="DK2431" s="165"/>
      <c r="DL2431" s="453"/>
      <c r="DM2431" s="453"/>
      <c r="DN2431" s="453"/>
      <c r="DO2431" s="453"/>
      <c r="DP2431" s="453"/>
      <c r="DQ2431" s="453"/>
      <c r="DR2431" s="453"/>
      <c r="DS2431" s="453"/>
      <c r="DU2431" s="171" t="s">
        <v>417</v>
      </c>
      <c r="DV2431" s="165"/>
      <c r="DW2431" s="453"/>
      <c r="DX2431" s="453"/>
      <c r="DY2431" s="453"/>
      <c r="DZ2431" s="453"/>
      <c r="EA2431" s="453"/>
      <c r="EB2431" s="453"/>
      <c r="EC2431" s="453"/>
      <c r="ED2431" s="453"/>
      <c r="EF2431" s="171" t="s">
        <v>417</v>
      </c>
      <c r="EG2431" s="165"/>
      <c r="EH2431" s="453"/>
      <c r="EI2431" s="453"/>
      <c r="EJ2431" s="453"/>
      <c r="EK2431" s="453"/>
      <c r="EL2431" s="453"/>
      <c r="EM2431" s="453"/>
      <c r="EN2431" s="453"/>
      <c r="EO2431" s="453"/>
      <c r="EQ2431" s="171" t="s">
        <v>417</v>
      </c>
      <c r="ER2431" s="165"/>
      <c r="ES2431" s="453"/>
      <c r="ET2431" s="453"/>
      <c r="EU2431" s="453"/>
      <c r="EV2431" s="453"/>
      <c r="EW2431" s="453"/>
      <c r="EX2431" s="453"/>
      <c r="EY2431" s="453"/>
      <c r="EZ2431" s="453"/>
    </row>
    <row r="2432" spans="1:156" ht="12.75">
      <c r="B2432" s="1887" t="s">
        <v>416</v>
      </c>
      <c r="C2432" s="1888"/>
      <c r="D2432" s="1888"/>
      <c r="E2432" s="1888"/>
      <c r="F2432" s="1888"/>
      <c r="G2432" s="1888"/>
      <c r="H2432" s="1888"/>
      <c r="I2432" s="1888"/>
      <c r="J2432" s="1888"/>
      <c r="K2432" s="1888"/>
      <c r="Z2432" s="173" t="s">
        <v>416</v>
      </c>
      <c r="AA2432" s="165"/>
      <c r="AB2432" s="453"/>
      <c r="AC2432" s="453"/>
      <c r="AD2432" s="453"/>
      <c r="AE2432" s="453"/>
      <c r="AF2432" s="453"/>
      <c r="AG2432" s="453"/>
      <c r="AH2432" s="453"/>
      <c r="AI2432" s="453"/>
      <c r="AK2432" s="173" t="s">
        <v>416</v>
      </c>
      <c r="AL2432" s="165"/>
      <c r="AM2432" s="453"/>
      <c r="AN2432" s="453"/>
      <c r="AO2432" s="453"/>
      <c r="AP2432" s="453"/>
      <c r="AQ2432" s="453"/>
      <c r="AR2432" s="453"/>
      <c r="AS2432" s="453"/>
      <c r="AT2432" s="453"/>
      <c r="AV2432" s="173" t="s">
        <v>416</v>
      </c>
      <c r="AW2432" s="165"/>
      <c r="AX2432" s="453"/>
      <c r="AY2432" s="453"/>
      <c r="AZ2432" s="453"/>
      <c r="BA2432" s="453"/>
      <c r="BB2432" s="453"/>
      <c r="BC2432" s="453"/>
      <c r="BD2432" s="453"/>
      <c r="BE2432" s="453"/>
      <c r="BG2432" s="173" t="s">
        <v>416</v>
      </c>
      <c r="BH2432" s="165"/>
      <c r="BI2432" s="453"/>
      <c r="BJ2432" s="453"/>
      <c r="BK2432" s="453"/>
      <c r="BL2432" s="453"/>
      <c r="BM2432" s="453"/>
      <c r="BN2432" s="453"/>
      <c r="BO2432" s="453"/>
      <c r="BP2432" s="453"/>
      <c r="BR2432" s="173" t="s">
        <v>416</v>
      </c>
      <c r="BS2432" s="165"/>
      <c r="BT2432" s="453"/>
      <c r="BU2432" s="453"/>
      <c r="BV2432" s="453"/>
      <c r="BW2432" s="453"/>
      <c r="BX2432" s="453"/>
      <c r="BY2432" s="453"/>
      <c r="BZ2432" s="453"/>
      <c r="CA2432" s="453"/>
      <c r="CC2432" s="173" t="s">
        <v>416</v>
      </c>
      <c r="CD2432" s="165"/>
      <c r="CE2432" s="453"/>
      <c r="CF2432" s="453"/>
      <c r="CG2432" s="453"/>
      <c r="CH2432" s="453"/>
      <c r="CI2432" s="453"/>
      <c r="CJ2432" s="453"/>
      <c r="CK2432" s="453"/>
      <c r="CL2432" s="453"/>
      <c r="CN2432" s="173" t="s">
        <v>416</v>
      </c>
      <c r="CO2432" s="165"/>
      <c r="CP2432" s="453"/>
      <c r="CQ2432" s="453"/>
      <c r="CR2432" s="453"/>
      <c r="CS2432" s="453"/>
      <c r="CT2432" s="453"/>
      <c r="CU2432" s="453"/>
      <c r="CV2432" s="453"/>
      <c r="CW2432" s="453"/>
      <c r="CY2432" s="173" t="s">
        <v>416</v>
      </c>
      <c r="CZ2432" s="165"/>
      <c r="DA2432" s="453"/>
      <c r="DB2432" s="453"/>
      <c r="DC2432" s="453"/>
      <c r="DD2432" s="453"/>
      <c r="DE2432" s="453"/>
      <c r="DF2432" s="453"/>
      <c r="DG2432" s="453"/>
      <c r="DH2432" s="453"/>
      <c r="DJ2432" s="173" t="s">
        <v>416</v>
      </c>
      <c r="DK2432" s="165"/>
      <c r="DL2432" s="453"/>
      <c r="DM2432" s="453"/>
      <c r="DN2432" s="453"/>
      <c r="DO2432" s="453"/>
      <c r="DP2432" s="453"/>
      <c r="DQ2432" s="453"/>
      <c r="DR2432" s="453"/>
      <c r="DS2432" s="453"/>
      <c r="DU2432" s="173" t="s">
        <v>416</v>
      </c>
      <c r="DV2432" s="165"/>
      <c r="DW2432" s="453"/>
      <c r="DX2432" s="453"/>
      <c r="DY2432" s="453"/>
      <c r="DZ2432" s="453"/>
      <c r="EA2432" s="453"/>
      <c r="EB2432" s="453"/>
      <c r="EC2432" s="453"/>
      <c r="ED2432" s="453"/>
      <c r="EF2432" s="173" t="s">
        <v>416</v>
      </c>
      <c r="EG2432" s="165"/>
      <c r="EH2432" s="453"/>
      <c r="EI2432" s="453"/>
      <c r="EJ2432" s="453"/>
      <c r="EK2432" s="453"/>
      <c r="EL2432" s="453"/>
      <c r="EM2432" s="453"/>
      <c r="EN2432" s="453"/>
      <c r="EO2432" s="453"/>
      <c r="EQ2432" s="173" t="s">
        <v>416</v>
      </c>
      <c r="ER2432" s="165"/>
      <c r="ES2432" s="453"/>
      <c r="ET2432" s="453"/>
      <c r="EU2432" s="453"/>
      <c r="EV2432" s="453"/>
      <c r="EW2432" s="453"/>
      <c r="EX2432" s="453"/>
      <c r="EY2432" s="453"/>
      <c r="EZ2432" s="453"/>
    </row>
    <row r="2433" spans="2:156" ht="15">
      <c r="B2433" s="1887" t="s">
        <v>2779</v>
      </c>
      <c r="C2433" s="1889"/>
      <c r="D2433" s="1889"/>
      <c r="E2433" s="1889"/>
      <c r="F2433" s="1889"/>
      <c r="G2433" s="1889"/>
      <c r="H2433" s="1889"/>
      <c r="I2433" s="1889"/>
      <c r="J2433" s="1890"/>
      <c r="K2433" s="1891"/>
      <c r="Z2433" s="802" t="s">
        <v>2784</v>
      </c>
      <c r="AA2433" s="785"/>
      <c r="AB2433" s="1284"/>
      <c r="AC2433" s="1284"/>
      <c r="AD2433" s="1284"/>
      <c r="AE2433" s="1284"/>
      <c r="AF2433" s="1284"/>
      <c r="AG2433" s="1284"/>
      <c r="AH2433" s="836"/>
      <c r="AI2433" s="1285"/>
      <c r="AK2433" s="802" t="s">
        <v>2785</v>
      </c>
      <c r="AL2433" s="785"/>
      <c r="AM2433" s="1284"/>
      <c r="AN2433" s="1284"/>
      <c r="AO2433" s="1284"/>
      <c r="AP2433" s="1284"/>
      <c r="AQ2433" s="1284"/>
      <c r="AR2433" s="1284"/>
      <c r="AS2433" s="836"/>
      <c r="AT2433" s="1285"/>
      <c r="AV2433" s="802" t="s">
        <v>2786</v>
      </c>
      <c r="AW2433" s="785"/>
      <c r="AX2433" s="1284"/>
      <c r="AY2433" s="1284"/>
      <c r="AZ2433" s="1284"/>
      <c r="BA2433" s="1284"/>
      <c r="BB2433" s="1284"/>
      <c r="BC2433" s="1284"/>
      <c r="BD2433" s="836"/>
      <c r="BE2433" s="1285"/>
      <c r="BG2433" s="802" t="s">
        <v>2787</v>
      </c>
      <c r="BH2433" s="785"/>
      <c r="BI2433" s="1284"/>
      <c r="BJ2433" s="1284"/>
      <c r="BK2433" s="1284"/>
      <c r="BL2433" s="1284"/>
      <c r="BM2433" s="1284"/>
      <c r="BN2433" s="1284"/>
      <c r="BO2433" s="836"/>
      <c r="BP2433" s="1285"/>
      <c r="BR2433" s="802" t="s">
        <v>2788</v>
      </c>
      <c r="BS2433" s="785"/>
      <c r="BT2433" s="1284"/>
      <c r="BU2433" s="1284"/>
      <c r="BV2433" s="1284"/>
      <c r="BW2433" s="1284"/>
      <c r="BX2433" s="1284"/>
      <c r="BY2433" s="1284"/>
      <c r="BZ2433" s="836"/>
      <c r="CA2433" s="1285"/>
      <c r="CC2433" s="802" t="s">
        <v>2789</v>
      </c>
      <c r="CD2433" s="785"/>
      <c r="CE2433" s="1284"/>
      <c r="CF2433" s="1284"/>
      <c r="CG2433" s="1284"/>
      <c r="CH2433" s="1284"/>
      <c r="CI2433" s="1284"/>
      <c r="CJ2433" s="1284"/>
      <c r="CK2433" s="836"/>
      <c r="CL2433" s="1285"/>
      <c r="CN2433" s="802" t="s">
        <v>2790</v>
      </c>
      <c r="CO2433" s="785"/>
      <c r="CP2433" s="1284"/>
      <c r="CQ2433" s="1284"/>
      <c r="CR2433" s="1284"/>
      <c r="CS2433" s="1284"/>
      <c r="CT2433" s="1284"/>
      <c r="CU2433" s="1284"/>
      <c r="CV2433" s="836"/>
      <c r="CW2433" s="1285"/>
      <c r="CY2433" s="802" t="s">
        <v>2791</v>
      </c>
      <c r="CZ2433" s="785"/>
      <c r="DA2433" s="1284"/>
      <c r="DB2433" s="1284"/>
      <c r="DC2433" s="1284"/>
      <c r="DD2433" s="1284"/>
      <c r="DE2433" s="1284"/>
      <c r="DF2433" s="1284"/>
      <c r="DG2433" s="836"/>
      <c r="DH2433" s="1285"/>
      <c r="DJ2433" s="802" t="s">
        <v>2792</v>
      </c>
      <c r="DK2433" s="785"/>
      <c r="DL2433" s="1284"/>
      <c r="DM2433" s="1284"/>
      <c r="DN2433" s="1284"/>
      <c r="DO2433" s="1284"/>
      <c r="DP2433" s="1284"/>
      <c r="DQ2433" s="1284"/>
      <c r="DR2433" s="836"/>
      <c r="DS2433" s="1285"/>
      <c r="DU2433" s="802" t="s">
        <v>2793</v>
      </c>
      <c r="DV2433" s="785"/>
      <c r="DW2433" s="1284"/>
      <c r="DX2433" s="1284"/>
      <c r="DY2433" s="1284"/>
      <c r="DZ2433" s="1284"/>
      <c r="EA2433" s="1284"/>
      <c r="EB2433" s="1284"/>
      <c r="EC2433" s="836"/>
      <c r="ED2433" s="1285"/>
      <c r="EF2433" s="802" t="s">
        <v>2794</v>
      </c>
      <c r="EG2433" s="785"/>
      <c r="EH2433" s="1284"/>
      <c r="EI2433" s="1284"/>
      <c r="EJ2433" s="1284"/>
      <c r="EK2433" s="1284"/>
      <c r="EL2433" s="1284"/>
      <c r="EM2433" s="1284"/>
      <c r="EN2433" s="836"/>
      <c r="EO2433" s="1285"/>
      <c r="EQ2433" s="802" t="s">
        <v>2795</v>
      </c>
      <c r="ER2433" s="785"/>
      <c r="ES2433" s="1284"/>
      <c r="ET2433" s="1284"/>
      <c r="EU2433" s="1284"/>
      <c r="EV2433" s="1284"/>
      <c r="EW2433" s="1284"/>
      <c r="EX2433" s="1284"/>
      <c r="EY2433" s="836"/>
      <c r="EZ2433" s="1285"/>
    </row>
    <row r="2434" spans="2:156" ht="15">
      <c r="B2434" s="1887" t="s">
        <v>419</v>
      </c>
      <c r="C2434" s="1889"/>
      <c r="D2434" s="1892"/>
      <c r="E2434" s="1893"/>
      <c r="F2434" s="1893"/>
      <c r="G2434" s="1893"/>
      <c r="H2434" s="1893"/>
      <c r="I2434" s="1892"/>
      <c r="J2434" s="1892"/>
      <c r="K2434" s="1892"/>
      <c r="Z2434" s="802" t="s">
        <v>414</v>
      </c>
      <c r="AA2434" s="785"/>
      <c r="AB2434" s="454"/>
      <c r="AC2434" s="455"/>
      <c r="AD2434" s="455"/>
      <c r="AE2434" s="455"/>
      <c r="AF2434" s="455"/>
      <c r="AG2434" s="454"/>
      <c r="AH2434" s="454"/>
      <c r="AI2434" s="454"/>
      <c r="AK2434" s="802" t="s">
        <v>2041</v>
      </c>
      <c r="AL2434" s="785"/>
      <c r="AM2434" s="454"/>
      <c r="AN2434" s="455"/>
      <c r="AO2434" s="455"/>
      <c r="AP2434" s="455"/>
      <c r="AQ2434" s="455"/>
      <c r="AR2434" s="454"/>
      <c r="AS2434" s="454"/>
      <c r="AT2434" s="454"/>
      <c r="AV2434" s="802" t="s">
        <v>2041</v>
      </c>
      <c r="AW2434" s="785"/>
      <c r="AX2434" s="454"/>
      <c r="AY2434" s="455"/>
      <c r="AZ2434" s="455"/>
      <c r="BA2434" s="455"/>
      <c r="BB2434" s="455"/>
      <c r="BC2434" s="454"/>
      <c r="BD2434" s="454"/>
      <c r="BE2434" s="454"/>
      <c r="BG2434" s="802" t="s">
        <v>2041</v>
      </c>
      <c r="BH2434" s="785"/>
      <c r="BI2434" s="454"/>
      <c r="BJ2434" s="455"/>
      <c r="BK2434" s="455"/>
      <c r="BL2434" s="455"/>
      <c r="BM2434" s="455"/>
      <c r="BN2434" s="454"/>
      <c r="BO2434" s="454"/>
      <c r="BP2434" s="454"/>
      <c r="BR2434" s="802" t="s">
        <v>2041</v>
      </c>
      <c r="BS2434" s="785"/>
      <c r="BT2434" s="454"/>
      <c r="BU2434" s="455"/>
      <c r="BV2434" s="455"/>
      <c r="BW2434" s="455"/>
      <c r="BX2434" s="455"/>
      <c r="BY2434" s="454"/>
      <c r="BZ2434" s="454"/>
      <c r="CA2434" s="454"/>
      <c r="CC2434" s="802" t="s">
        <v>2041</v>
      </c>
      <c r="CD2434" s="785"/>
      <c r="CE2434" s="454"/>
      <c r="CF2434" s="455"/>
      <c r="CG2434" s="455"/>
      <c r="CH2434" s="455"/>
      <c r="CI2434" s="455"/>
      <c r="CJ2434" s="454"/>
      <c r="CK2434" s="454"/>
      <c r="CL2434" s="454"/>
      <c r="CN2434" s="802" t="s">
        <v>2041</v>
      </c>
      <c r="CO2434" s="785"/>
      <c r="CP2434" s="454"/>
      <c r="CQ2434" s="455"/>
      <c r="CR2434" s="455"/>
      <c r="CS2434" s="455"/>
      <c r="CT2434" s="455"/>
      <c r="CU2434" s="454"/>
      <c r="CV2434" s="454"/>
      <c r="CW2434" s="454"/>
      <c r="CY2434" s="802" t="s">
        <v>2041</v>
      </c>
      <c r="CZ2434" s="785"/>
      <c r="DA2434" s="454"/>
      <c r="DB2434" s="455"/>
      <c r="DC2434" s="455"/>
      <c r="DD2434" s="455"/>
      <c r="DE2434" s="455"/>
      <c r="DF2434" s="454"/>
      <c r="DG2434" s="454"/>
      <c r="DH2434" s="454"/>
      <c r="DJ2434" s="802" t="s">
        <v>2041</v>
      </c>
      <c r="DK2434" s="785"/>
      <c r="DL2434" s="454"/>
      <c r="DM2434" s="455"/>
      <c r="DN2434" s="455"/>
      <c r="DO2434" s="455"/>
      <c r="DP2434" s="455"/>
      <c r="DQ2434" s="454"/>
      <c r="DR2434" s="454"/>
      <c r="DS2434" s="454"/>
      <c r="DU2434" s="802" t="s">
        <v>2041</v>
      </c>
      <c r="DV2434" s="785"/>
      <c r="DW2434" s="454"/>
      <c r="DX2434" s="455"/>
      <c r="DY2434" s="455"/>
      <c r="DZ2434" s="455"/>
      <c r="EA2434" s="455"/>
      <c r="EB2434" s="454"/>
      <c r="EC2434" s="454"/>
      <c r="ED2434" s="454"/>
      <c r="EF2434" s="802" t="s">
        <v>2041</v>
      </c>
      <c r="EG2434" s="785"/>
      <c r="EH2434" s="454"/>
      <c r="EI2434" s="455"/>
      <c r="EJ2434" s="455"/>
      <c r="EK2434" s="455"/>
      <c r="EL2434" s="455"/>
      <c r="EM2434" s="454"/>
      <c r="EN2434" s="454"/>
      <c r="EO2434" s="454"/>
      <c r="EQ2434" s="802" t="s">
        <v>2041</v>
      </c>
      <c r="ER2434" s="785"/>
      <c r="ES2434" s="454"/>
      <c r="ET2434" s="455"/>
      <c r="EU2434" s="455"/>
      <c r="EV2434" s="455"/>
      <c r="EW2434" s="455"/>
      <c r="EX2434" s="454"/>
      <c r="EY2434" s="454"/>
      <c r="EZ2434" s="454"/>
    </row>
    <row r="2435" spans="2:156" ht="15.4" thickBot="1">
      <c r="B2435" s="1887" t="s">
        <v>413</v>
      </c>
      <c r="C2435" s="1889"/>
      <c r="D2435" s="1892"/>
      <c r="E2435" s="1893"/>
      <c r="F2435" s="1893"/>
      <c r="G2435" s="1893"/>
      <c r="H2435" s="1893"/>
      <c r="I2435" s="1892"/>
      <c r="J2435" s="1892"/>
      <c r="K2435" s="1892"/>
      <c r="Z2435" s="1286" t="s">
        <v>413</v>
      </c>
      <c r="AA2435" s="785"/>
      <c r="AB2435" s="454"/>
      <c r="AC2435" s="455"/>
      <c r="AD2435" s="455"/>
      <c r="AE2435" s="455"/>
      <c r="AF2435" s="455"/>
      <c r="AG2435" s="454"/>
      <c r="AH2435" s="454"/>
      <c r="AI2435" s="454"/>
      <c r="AK2435" s="1286" t="s">
        <v>413</v>
      </c>
      <c r="AL2435" s="785"/>
      <c r="AM2435" s="454"/>
      <c r="AN2435" s="455"/>
      <c r="AO2435" s="455"/>
      <c r="AP2435" s="455"/>
      <c r="AQ2435" s="455"/>
      <c r="AR2435" s="454"/>
      <c r="AS2435" s="454"/>
      <c r="AT2435" s="454"/>
      <c r="AV2435" s="1286" t="s">
        <v>413</v>
      </c>
      <c r="AW2435" s="785"/>
      <c r="AX2435" s="454"/>
      <c r="AY2435" s="455"/>
      <c r="AZ2435" s="455"/>
      <c r="BA2435" s="455"/>
      <c r="BB2435" s="455"/>
      <c r="BC2435" s="454"/>
      <c r="BD2435" s="454"/>
      <c r="BE2435" s="454"/>
      <c r="BG2435" s="1286" t="s">
        <v>413</v>
      </c>
      <c r="BH2435" s="785"/>
      <c r="BI2435" s="454"/>
      <c r="BJ2435" s="455"/>
      <c r="BK2435" s="455"/>
      <c r="BL2435" s="455"/>
      <c r="BM2435" s="455"/>
      <c r="BN2435" s="454"/>
      <c r="BO2435" s="454"/>
      <c r="BP2435" s="454"/>
      <c r="BR2435" s="1286" t="s">
        <v>413</v>
      </c>
      <c r="BS2435" s="785"/>
      <c r="BT2435" s="454"/>
      <c r="BU2435" s="455"/>
      <c r="BV2435" s="455"/>
      <c r="BW2435" s="455"/>
      <c r="BX2435" s="455"/>
      <c r="BY2435" s="454"/>
      <c r="BZ2435" s="454"/>
      <c r="CA2435" s="454"/>
      <c r="CC2435" s="1286" t="s">
        <v>413</v>
      </c>
      <c r="CD2435" s="785"/>
      <c r="CE2435" s="454"/>
      <c r="CF2435" s="455"/>
      <c r="CG2435" s="455"/>
      <c r="CH2435" s="455"/>
      <c r="CI2435" s="455"/>
      <c r="CJ2435" s="454"/>
      <c r="CK2435" s="454"/>
      <c r="CL2435" s="454"/>
      <c r="CN2435" s="1286" t="s">
        <v>413</v>
      </c>
      <c r="CO2435" s="785"/>
      <c r="CP2435" s="454"/>
      <c r="CQ2435" s="455"/>
      <c r="CR2435" s="455"/>
      <c r="CS2435" s="455"/>
      <c r="CT2435" s="455"/>
      <c r="CU2435" s="454"/>
      <c r="CV2435" s="454"/>
      <c r="CW2435" s="454"/>
      <c r="CY2435" s="1286" t="s">
        <v>413</v>
      </c>
      <c r="CZ2435" s="785"/>
      <c r="DA2435" s="454"/>
      <c r="DB2435" s="455"/>
      <c r="DC2435" s="455"/>
      <c r="DD2435" s="455"/>
      <c r="DE2435" s="455"/>
      <c r="DF2435" s="454"/>
      <c r="DG2435" s="454"/>
      <c r="DH2435" s="454"/>
      <c r="DJ2435" s="1286" t="s">
        <v>413</v>
      </c>
      <c r="DK2435" s="785"/>
      <c r="DL2435" s="454"/>
      <c r="DM2435" s="455"/>
      <c r="DN2435" s="455"/>
      <c r="DO2435" s="455"/>
      <c r="DP2435" s="455"/>
      <c r="DQ2435" s="454"/>
      <c r="DR2435" s="454"/>
      <c r="DS2435" s="454"/>
      <c r="DU2435" s="1286" t="s">
        <v>413</v>
      </c>
      <c r="DV2435" s="785"/>
      <c r="DW2435" s="454"/>
      <c r="DX2435" s="455"/>
      <c r="DY2435" s="455"/>
      <c r="DZ2435" s="455"/>
      <c r="EA2435" s="455"/>
      <c r="EB2435" s="454"/>
      <c r="EC2435" s="454"/>
      <c r="ED2435" s="454"/>
      <c r="EF2435" s="1286" t="s">
        <v>413</v>
      </c>
      <c r="EG2435" s="785"/>
      <c r="EH2435" s="454"/>
      <c r="EI2435" s="455"/>
      <c r="EJ2435" s="455"/>
      <c r="EK2435" s="455"/>
      <c r="EL2435" s="455"/>
      <c r="EM2435" s="454"/>
      <c r="EN2435" s="454"/>
      <c r="EO2435" s="454"/>
      <c r="EQ2435" s="1286" t="s">
        <v>413</v>
      </c>
      <c r="ER2435" s="785"/>
      <c r="ES2435" s="454"/>
      <c r="ET2435" s="455"/>
      <c r="EU2435" s="455"/>
      <c r="EV2435" s="455"/>
      <c r="EW2435" s="455"/>
      <c r="EX2435" s="454"/>
      <c r="EY2435" s="454"/>
      <c r="EZ2435" s="454"/>
    </row>
    <row r="2436" spans="2:156" ht="12.75">
      <c r="B2436" s="1287"/>
      <c r="C2436" s="1288"/>
      <c r="D2436" s="1289" t="s">
        <v>412</v>
      </c>
      <c r="E2436" s="1290"/>
      <c r="F2436" s="1290"/>
      <c r="G2436" s="1290"/>
      <c r="H2436" s="1290"/>
      <c r="I2436" s="1290"/>
      <c r="J2436" s="1291" t="s">
        <v>1253</v>
      </c>
      <c r="K2436" s="1292"/>
      <c r="L2436" s="1320"/>
      <c r="M2436" s="1316"/>
      <c r="N2436" s="1316"/>
      <c r="O2436" s="1316"/>
      <c r="P2436" s="1316"/>
      <c r="Q2436" s="1316"/>
      <c r="R2436" s="1316"/>
      <c r="S2436" s="1316"/>
      <c r="T2436" s="1316"/>
      <c r="U2436" s="1316"/>
      <c r="V2436" s="1316"/>
      <c r="W2436" s="1321"/>
      <c r="Z2436" s="1287"/>
      <c r="AA2436" s="1288"/>
      <c r="AB2436" s="1289" t="s">
        <v>412</v>
      </c>
      <c r="AC2436" s="1290"/>
      <c r="AD2436" s="1290"/>
      <c r="AE2436" s="1290"/>
      <c r="AF2436" s="1290"/>
      <c r="AG2436" s="1290"/>
      <c r="AH2436" s="1291" t="s">
        <v>1253</v>
      </c>
      <c r="AI2436" s="1292"/>
      <c r="AK2436" s="1287"/>
      <c r="AL2436" s="1288"/>
      <c r="AM2436" s="1289" t="s">
        <v>412</v>
      </c>
      <c r="AN2436" s="1290"/>
      <c r="AO2436" s="1290"/>
      <c r="AP2436" s="1290"/>
      <c r="AQ2436" s="1290"/>
      <c r="AR2436" s="1290"/>
      <c r="AS2436" s="1291" t="s">
        <v>1253</v>
      </c>
      <c r="AT2436" s="1292"/>
      <c r="AV2436" s="1287"/>
      <c r="AW2436" s="1288"/>
      <c r="AX2436" s="1289" t="s">
        <v>412</v>
      </c>
      <c r="AY2436" s="1290"/>
      <c r="AZ2436" s="1290"/>
      <c r="BA2436" s="1290"/>
      <c r="BB2436" s="1290"/>
      <c r="BC2436" s="1290"/>
      <c r="BD2436" s="1291" t="s">
        <v>1253</v>
      </c>
      <c r="BE2436" s="1292"/>
      <c r="BG2436" s="1287"/>
      <c r="BH2436" s="1288"/>
      <c r="BI2436" s="1289" t="s">
        <v>412</v>
      </c>
      <c r="BJ2436" s="1290"/>
      <c r="BK2436" s="1290"/>
      <c r="BL2436" s="1290"/>
      <c r="BM2436" s="1290"/>
      <c r="BN2436" s="1290"/>
      <c r="BO2436" s="1291" t="s">
        <v>1253</v>
      </c>
      <c r="BP2436" s="1292"/>
      <c r="BR2436" s="1287"/>
      <c r="BS2436" s="1288"/>
      <c r="BT2436" s="1289" t="s">
        <v>412</v>
      </c>
      <c r="BU2436" s="1290"/>
      <c r="BV2436" s="1290"/>
      <c r="BW2436" s="1290"/>
      <c r="BX2436" s="1290"/>
      <c r="BY2436" s="1290"/>
      <c r="BZ2436" s="1291" t="s">
        <v>1253</v>
      </c>
      <c r="CA2436" s="1292"/>
      <c r="CC2436" s="1287"/>
      <c r="CD2436" s="1288"/>
      <c r="CE2436" s="1289" t="s">
        <v>412</v>
      </c>
      <c r="CF2436" s="1290"/>
      <c r="CG2436" s="1290"/>
      <c r="CH2436" s="1290"/>
      <c r="CI2436" s="1290"/>
      <c r="CJ2436" s="1290"/>
      <c r="CK2436" s="1291" t="s">
        <v>1253</v>
      </c>
      <c r="CL2436" s="1292"/>
      <c r="CN2436" s="1287"/>
      <c r="CO2436" s="1288"/>
      <c r="CP2436" s="1289" t="s">
        <v>412</v>
      </c>
      <c r="CQ2436" s="1290"/>
      <c r="CR2436" s="1290"/>
      <c r="CS2436" s="1290"/>
      <c r="CT2436" s="1290"/>
      <c r="CU2436" s="1290"/>
      <c r="CV2436" s="1291" t="s">
        <v>1253</v>
      </c>
      <c r="CW2436" s="1292"/>
      <c r="CY2436" s="1287"/>
      <c r="CZ2436" s="1288"/>
      <c r="DA2436" s="1289" t="s">
        <v>412</v>
      </c>
      <c r="DB2436" s="1290"/>
      <c r="DC2436" s="1290"/>
      <c r="DD2436" s="1290"/>
      <c r="DE2436" s="1290"/>
      <c r="DF2436" s="1290"/>
      <c r="DG2436" s="1291" t="s">
        <v>1253</v>
      </c>
      <c r="DH2436" s="1292"/>
      <c r="DJ2436" s="1287"/>
      <c r="DK2436" s="1288"/>
      <c r="DL2436" s="1289" t="s">
        <v>412</v>
      </c>
      <c r="DM2436" s="1290"/>
      <c r="DN2436" s="1290"/>
      <c r="DO2436" s="1290"/>
      <c r="DP2436" s="1290"/>
      <c r="DQ2436" s="1290"/>
      <c r="DR2436" s="1291" t="s">
        <v>1253</v>
      </c>
      <c r="DS2436" s="1292"/>
      <c r="DU2436" s="1287"/>
      <c r="DV2436" s="1288"/>
      <c r="DW2436" s="1289" t="s">
        <v>412</v>
      </c>
      <c r="DX2436" s="1290"/>
      <c r="DY2436" s="1290"/>
      <c r="DZ2436" s="1290"/>
      <c r="EA2436" s="1290"/>
      <c r="EB2436" s="1290"/>
      <c r="EC2436" s="1291" t="s">
        <v>1253</v>
      </c>
      <c r="ED2436" s="1292"/>
      <c r="EF2436" s="1287"/>
      <c r="EG2436" s="1288"/>
      <c r="EH2436" s="1289" t="s">
        <v>412</v>
      </c>
      <c r="EI2436" s="1290"/>
      <c r="EJ2436" s="1290"/>
      <c r="EK2436" s="1290"/>
      <c r="EL2436" s="1290"/>
      <c r="EM2436" s="1290"/>
      <c r="EN2436" s="1291" t="s">
        <v>1253</v>
      </c>
      <c r="EO2436" s="1292"/>
      <c r="EQ2436" s="1287"/>
      <c r="ER2436" s="1288"/>
      <c r="ES2436" s="1289" t="s">
        <v>412</v>
      </c>
      <c r="ET2436" s="1290"/>
      <c r="EU2436" s="1290"/>
      <c r="EV2436" s="1290"/>
      <c r="EW2436" s="1290"/>
      <c r="EX2436" s="1290"/>
      <c r="EY2436" s="1291" t="s">
        <v>1253</v>
      </c>
      <c r="EZ2436" s="1292"/>
    </row>
    <row r="2437" spans="2:156" ht="12.75">
      <c r="B2437" s="1293"/>
      <c r="C2437" s="1294" t="s">
        <v>410</v>
      </c>
      <c r="D2437" s="1295" t="s">
        <v>409</v>
      </c>
      <c r="E2437" s="1296" t="s">
        <v>439</v>
      </c>
      <c r="F2437" s="1295" t="s">
        <v>440</v>
      </c>
      <c r="G2437" s="1296" t="s">
        <v>598</v>
      </c>
      <c r="H2437" s="1295" t="s">
        <v>405</v>
      </c>
      <c r="I2437" s="1295" t="s">
        <v>404</v>
      </c>
      <c r="J2437" s="1297" t="s">
        <v>403</v>
      </c>
      <c r="K2437" s="1298" t="s">
        <v>402</v>
      </c>
      <c r="L2437" s="1322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2791"/>
      <c r="Z2437" s="1293"/>
      <c r="AA2437" s="1294" t="s">
        <v>410</v>
      </c>
      <c r="AB2437" s="1295" t="s">
        <v>409</v>
      </c>
      <c r="AC2437" s="1296" t="s">
        <v>439</v>
      </c>
      <c r="AD2437" s="1295" t="s">
        <v>440</v>
      </c>
      <c r="AE2437" s="1296" t="s">
        <v>598</v>
      </c>
      <c r="AF2437" s="1295" t="s">
        <v>405</v>
      </c>
      <c r="AG2437" s="1295" t="s">
        <v>404</v>
      </c>
      <c r="AH2437" s="1297" t="s">
        <v>403</v>
      </c>
      <c r="AI2437" s="1298" t="s">
        <v>402</v>
      </c>
      <c r="AK2437" s="1293"/>
      <c r="AL2437" s="1294" t="s">
        <v>410</v>
      </c>
      <c r="AM2437" s="1295" t="s">
        <v>409</v>
      </c>
      <c r="AN2437" s="1296" t="s">
        <v>439</v>
      </c>
      <c r="AO2437" s="1295" t="s">
        <v>440</v>
      </c>
      <c r="AP2437" s="1296" t="s">
        <v>598</v>
      </c>
      <c r="AQ2437" s="1295" t="s">
        <v>405</v>
      </c>
      <c r="AR2437" s="1295" t="s">
        <v>404</v>
      </c>
      <c r="AS2437" s="1297" t="s">
        <v>403</v>
      </c>
      <c r="AT2437" s="1298" t="s">
        <v>402</v>
      </c>
      <c r="AV2437" s="1293"/>
      <c r="AW2437" s="1294" t="s">
        <v>410</v>
      </c>
      <c r="AX2437" s="1295" t="s">
        <v>409</v>
      </c>
      <c r="AY2437" s="1296" t="s">
        <v>439</v>
      </c>
      <c r="AZ2437" s="1295" t="s">
        <v>440</v>
      </c>
      <c r="BA2437" s="1296" t="s">
        <v>598</v>
      </c>
      <c r="BB2437" s="1295" t="s">
        <v>405</v>
      </c>
      <c r="BC2437" s="1295" t="s">
        <v>404</v>
      </c>
      <c r="BD2437" s="1297" t="s">
        <v>403</v>
      </c>
      <c r="BE2437" s="1298" t="s">
        <v>402</v>
      </c>
      <c r="BG2437" s="1293"/>
      <c r="BH2437" s="1294" t="s">
        <v>410</v>
      </c>
      <c r="BI2437" s="1295" t="s">
        <v>409</v>
      </c>
      <c r="BJ2437" s="1296" t="s">
        <v>439</v>
      </c>
      <c r="BK2437" s="1295" t="s">
        <v>440</v>
      </c>
      <c r="BL2437" s="1296" t="s">
        <v>598</v>
      </c>
      <c r="BM2437" s="1295" t="s">
        <v>405</v>
      </c>
      <c r="BN2437" s="1295" t="s">
        <v>404</v>
      </c>
      <c r="BO2437" s="1297" t="s">
        <v>403</v>
      </c>
      <c r="BP2437" s="1298" t="s">
        <v>402</v>
      </c>
      <c r="BR2437" s="1293"/>
      <c r="BS2437" s="1294" t="s">
        <v>410</v>
      </c>
      <c r="BT2437" s="1295" t="s">
        <v>409</v>
      </c>
      <c r="BU2437" s="1296" t="s">
        <v>439</v>
      </c>
      <c r="BV2437" s="1295" t="s">
        <v>440</v>
      </c>
      <c r="BW2437" s="1296" t="s">
        <v>598</v>
      </c>
      <c r="BX2437" s="1295" t="s">
        <v>405</v>
      </c>
      <c r="BY2437" s="1295" t="s">
        <v>404</v>
      </c>
      <c r="BZ2437" s="1297" t="s">
        <v>403</v>
      </c>
      <c r="CA2437" s="1298" t="s">
        <v>402</v>
      </c>
      <c r="CC2437" s="1293"/>
      <c r="CD2437" s="1294" t="s">
        <v>410</v>
      </c>
      <c r="CE2437" s="1295" t="s">
        <v>409</v>
      </c>
      <c r="CF2437" s="1296" t="s">
        <v>439</v>
      </c>
      <c r="CG2437" s="1295" t="s">
        <v>440</v>
      </c>
      <c r="CH2437" s="1296" t="s">
        <v>598</v>
      </c>
      <c r="CI2437" s="1295" t="s">
        <v>405</v>
      </c>
      <c r="CJ2437" s="1295" t="s">
        <v>404</v>
      </c>
      <c r="CK2437" s="1297" t="s">
        <v>403</v>
      </c>
      <c r="CL2437" s="1298" t="s">
        <v>402</v>
      </c>
      <c r="CN2437" s="1293"/>
      <c r="CO2437" s="1294" t="s">
        <v>410</v>
      </c>
      <c r="CP2437" s="1295" t="s">
        <v>409</v>
      </c>
      <c r="CQ2437" s="1296" t="s">
        <v>439</v>
      </c>
      <c r="CR2437" s="1295" t="s">
        <v>440</v>
      </c>
      <c r="CS2437" s="1296" t="s">
        <v>598</v>
      </c>
      <c r="CT2437" s="1295" t="s">
        <v>405</v>
      </c>
      <c r="CU2437" s="1295" t="s">
        <v>404</v>
      </c>
      <c r="CV2437" s="1297" t="s">
        <v>403</v>
      </c>
      <c r="CW2437" s="1298" t="s">
        <v>402</v>
      </c>
      <c r="CY2437" s="1293"/>
      <c r="CZ2437" s="1294" t="s">
        <v>410</v>
      </c>
      <c r="DA2437" s="1295" t="s">
        <v>409</v>
      </c>
      <c r="DB2437" s="1296" t="s">
        <v>439</v>
      </c>
      <c r="DC2437" s="1295" t="s">
        <v>440</v>
      </c>
      <c r="DD2437" s="1296" t="s">
        <v>598</v>
      </c>
      <c r="DE2437" s="1295" t="s">
        <v>405</v>
      </c>
      <c r="DF2437" s="1295" t="s">
        <v>404</v>
      </c>
      <c r="DG2437" s="1297" t="s">
        <v>403</v>
      </c>
      <c r="DH2437" s="1298" t="s">
        <v>402</v>
      </c>
      <c r="DJ2437" s="1293"/>
      <c r="DK2437" s="1294" t="s">
        <v>410</v>
      </c>
      <c r="DL2437" s="1295" t="s">
        <v>409</v>
      </c>
      <c r="DM2437" s="1296" t="s">
        <v>439</v>
      </c>
      <c r="DN2437" s="1295" t="s">
        <v>440</v>
      </c>
      <c r="DO2437" s="1296" t="s">
        <v>598</v>
      </c>
      <c r="DP2437" s="1295" t="s">
        <v>405</v>
      </c>
      <c r="DQ2437" s="1295" t="s">
        <v>404</v>
      </c>
      <c r="DR2437" s="1297" t="s">
        <v>403</v>
      </c>
      <c r="DS2437" s="1298" t="s">
        <v>402</v>
      </c>
      <c r="DU2437" s="1293"/>
      <c r="DV2437" s="1294" t="s">
        <v>410</v>
      </c>
      <c r="DW2437" s="1295" t="s">
        <v>409</v>
      </c>
      <c r="DX2437" s="1296" t="s">
        <v>439</v>
      </c>
      <c r="DY2437" s="1295" t="s">
        <v>440</v>
      </c>
      <c r="DZ2437" s="1296" t="s">
        <v>598</v>
      </c>
      <c r="EA2437" s="1295" t="s">
        <v>405</v>
      </c>
      <c r="EB2437" s="1295" t="s">
        <v>404</v>
      </c>
      <c r="EC2437" s="1297" t="s">
        <v>403</v>
      </c>
      <c r="ED2437" s="1298" t="s">
        <v>402</v>
      </c>
      <c r="EF2437" s="1293"/>
      <c r="EG2437" s="1294" t="s">
        <v>410</v>
      </c>
      <c r="EH2437" s="1295" t="s">
        <v>409</v>
      </c>
      <c r="EI2437" s="1296" t="s">
        <v>439</v>
      </c>
      <c r="EJ2437" s="1295" t="s">
        <v>440</v>
      </c>
      <c r="EK2437" s="1296" t="s">
        <v>598</v>
      </c>
      <c r="EL2437" s="1295" t="s">
        <v>405</v>
      </c>
      <c r="EM2437" s="1295" t="s">
        <v>404</v>
      </c>
      <c r="EN2437" s="1297" t="s">
        <v>403</v>
      </c>
      <c r="EO2437" s="1298" t="s">
        <v>402</v>
      </c>
      <c r="EQ2437" s="1293"/>
      <c r="ER2437" s="1294" t="s">
        <v>410</v>
      </c>
      <c r="ES2437" s="1295" t="s">
        <v>409</v>
      </c>
      <c r="ET2437" s="1296" t="s">
        <v>439</v>
      </c>
      <c r="EU2437" s="1295" t="s">
        <v>440</v>
      </c>
      <c r="EV2437" s="1296" t="s">
        <v>598</v>
      </c>
      <c r="EW2437" s="1295" t="s">
        <v>405</v>
      </c>
      <c r="EX2437" s="1295" t="s">
        <v>404</v>
      </c>
      <c r="EY2437" s="1297" t="s">
        <v>403</v>
      </c>
      <c r="EZ2437" s="1298" t="s">
        <v>402</v>
      </c>
    </row>
    <row r="2438" spans="2:156" ht="12.75">
      <c r="B2438" s="1293"/>
      <c r="C2438" s="1299"/>
      <c r="D2438" s="1300" t="s">
        <v>401</v>
      </c>
      <c r="E2438" s="1300" t="s">
        <v>400</v>
      </c>
      <c r="F2438" s="1300" t="s">
        <v>599</v>
      </c>
      <c r="G2438" s="1297" t="s">
        <v>441</v>
      </c>
      <c r="H2438" s="1301" t="s">
        <v>600</v>
      </c>
      <c r="I2438" s="1302"/>
      <c r="J2438" s="1297" t="s">
        <v>396</v>
      </c>
      <c r="K2438" s="1303"/>
      <c r="L2438" s="1494" t="s">
        <v>1183</v>
      </c>
      <c r="M2438" s="2790" t="s">
        <v>1184</v>
      </c>
      <c r="N2438" s="2790" t="s">
        <v>1185</v>
      </c>
      <c r="O2438" s="2790" t="s">
        <v>1186</v>
      </c>
      <c r="P2438" s="2790" t="s">
        <v>1187</v>
      </c>
      <c r="Q2438" s="2790" t="s">
        <v>1188</v>
      </c>
      <c r="R2438" s="2790" t="s">
        <v>1189</v>
      </c>
      <c r="S2438" s="2790" t="s">
        <v>1190</v>
      </c>
      <c r="T2438" s="2790" t="s">
        <v>1191</v>
      </c>
      <c r="U2438" s="2790" t="s">
        <v>1192</v>
      </c>
      <c r="V2438" s="2790" t="s">
        <v>1193</v>
      </c>
      <c r="W2438" s="2789" t="s">
        <v>1194</v>
      </c>
      <c r="Z2438" s="1293"/>
      <c r="AA2438" s="1299"/>
      <c r="AB2438" s="1300" t="s">
        <v>401</v>
      </c>
      <c r="AC2438" s="1300" t="s">
        <v>400</v>
      </c>
      <c r="AD2438" s="1300" t="s">
        <v>599</v>
      </c>
      <c r="AE2438" s="1297" t="s">
        <v>441</v>
      </c>
      <c r="AF2438" s="1301" t="s">
        <v>600</v>
      </c>
      <c r="AG2438" s="1302"/>
      <c r="AH2438" s="1297" t="s">
        <v>396</v>
      </c>
      <c r="AI2438" s="1303"/>
      <c r="AK2438" s="1293"/>
      <c r="AL2438" s="1299"/>
      <c r="AM2438" s="1300" t="s">
        <v>401</v>
      </c>
      <c r="AN2438" s="1300" t="s">
        <v>400</v>
      </c>
      <c r="AO2438" s="1300" t="s">
        <v>599</v>
      </c>
      <c r="AP2438" s="1297" t="s">
        <v>441</v>
      </c>
      <c r="AQ2438" s="1301" t="s">
        <v>600</v>
      </c>
      <c r="AR2438" s="1302"/>
      <c r="AS2438" s="1297" t="s">
        <v>396</v>
      </c>
      <c r="AT2438" s="1303"/>
      <c r="AV2438" s="1293"/>
      <c r="AW2438" s="1299"/>
      <c r="AX2438" s="1300" t="s">
        <v>401</v>
      </c>
      <c r="AY2438" s="1300" t="s">
        <v>400</v>
      </c>
      <c r="AZ2438" s="1300" t="s">
        <v>599</v>
      </c>
      <c r="BA2438" s="1297" t="s">
        <v>441</v>
      </c>
      <c r="BB2438" s="1301" t="s">
        <v>600</v>
      </c>
      <c r="BC2438" s="1302"/>
      <c r="BD2438" s="1297" t="s">
        <v>396</v>
      </c>
      <c r="BE2438" s="1303"/>
      <c r="BG2438" s="1293"/>
      <c r="BH2438" s="1299"/>
      <c r="BI2438" s="1300" t="s">
        <v>401</v>
      </c>
      <c r="BJ2438" s="1300" t="s">
        <v>400</v>
      </c>
      <c r="BK2438" s="1300" t="s">
        <v>599</v>
      </c>
      <c r="BL2438" s="1297" t="s">
        <v>441</v>
      </c>
      <c r="BM2438" s="1301" t="s">
        <v>600</v>
      </c>
      <c r="BN2438" s="1302"/>
      <c r="BO2438" s="1297" t="s">
        <v>396</v>
      </c>
      <c r="BP2438" s="1303"/>
      <c r="BR2438" s="1293"/>
      <c r="BS2438" s="1299"/>
      <c r="BT2438" s="1300" t="s">
        <v>401</v>
      </c>
      <c r="BU2438" s="1300" t="s">
        <v>400</v>
      </c>
      <c r="BV2438" s="1300" t="s">
        <v>599</v>
      </c>
      <c r="BW2438" s="1297" t="s">
        <v>441</v>
      </c>
      <c r="BX2438" s="1301" t="s">
        <v>600</v>
      </c>
      <c r="BY2438" s="1302"/>
      <c r="BZ2438" s="1297" t="s">
        <v>396</v>
      </c>
      <c r="CA2438" s="1303"/>
      <c r="CC2438" s="1293"/>
      <c r="CD2438" s="1299"/>
      <c r="CE2438" s="1300" t="s">
        <v>401</v>
      </c>
      <c r="CF2438" s="1300" t="s">
        <v>400</v>
      </c>
      <c r="CG2438" s="1300" t="s">
        <v>599</v>
      </c>
      <c r="CH2438" s="1297" t="s">
        <v>441</v>
      </c>
      <c r="CI2438" s="1301" t="s">
        <v>600</v>
      </c>
      <c r="CJ2438" s="1302"/>
      <c r="CK2438" s="1297" t="s">
        <v>396</v>
      </c>
      <c r="CL2438" s="1303"/>
      <c r="CN2438" s="1293"/>
      <c r="CO2438" s="1299"/>
      <c r="CP2438" s="1300" t="s">
        <v>401</v>
      </c>
      <c r="CQ2438" s="1300" t="s">
        <v>400</v>
      </c>
      <c r="CR2438" s="1300" t="s">
        <v>599</v>
      </c>
      <c r="CS2438" s="1297" t="s">
        <v>441</v>
      </c>
      <c r="CT2438" s="1301" t="s">
        <v>600</v>
      </c>
      <c r="CU2438" s="1302"/>
      <c r="CV2438" s="1297" t="s">
        <v>396</v>
      </c>
      <c r="CW2438" s="1303"/>
      <c r="CY2438" s="1293"/>
      <c r="CZ2438" s="1299"/>
      <c r="DA2438" s="1300" t="s">
        <v>401</v>
      </c>
      <c r="DB2438" s="1300" t="s">
        <v>400</v>
      </c>
      <c r="DC2438" s="1300" t="s">
        <v>599</v>
      </c>
      <c r="DD2438" s="1297" t="s">
        <v>441</v>
      </c>
      <c r="DE2438" s="1301" t="s">
        <v>600</v>
      </c>
      <c r="DF2438" s="1302"/>
      <c r="DG2438" s="1297" t="s">
        <v>396</v>
      </c>
      <c r="DH2438" s="1303"/>
      <c r="DJ2438" s="1293"/>
      <c r="DK2438" s="1299"/>
      <c r="DL2438" s="1300" t="s">
        <v>401</v>
      </c>
      <c r="DM2438" s="1300" t="s">
        <v>400</v>
      </c>
      <c r="DN2438" s="1300" t="s">
        <v>599</v>
      </c>
      <c r="DO2438" s="1297" t="s">
        <v>441</v>
      </c>
      <c r="DP2438" s="1301" t="s">
        <v>600</v>
      </c>
      <c r="DQ2438" s="1302"/>
      <c r="DR2438" s="1297" t="s">
        <v>396</v>
      </c>
      <c r="DS2438" s="1303"/>
      <c r="DU2438" s="1293"/>
      <c r="DV2438" s="1299"/>
      <c r="DW2438" s="1300" t="s">
        <v>401</v>
      </c>
      <c r="DX2438" s="1300" t="s">
        <v>400</v>
      </c>
      <c r="DY2438" s="1300" t="s">
        <v>599</v>
      </c>
      <c r="DZ2438" s="1297" t="s">
        <v>441</v>
      </c>
      <c r="EA2438" s="1301" t="s">
        <v>600</v>
      </c>
      <c r="EB2438" s="1302"/>
      <c r="EC2438" s="1297" t="s">
        <v>396</v>
      </c>
      <c r="ED2438" s="1303"/>
      <c r="EF2438" s="1293"/>
      <c r="EG2438" s="1299"/>
      <c r="EH2438" s="1300" t="s">
        <v>401</v>
      </c>
      <c r="EI2438" s="1300" t="s">
        <v>400</v>
      </c>
      <c r="EJ2438" s="1300" t="s">
        <v>599</v>
      </c>
      <c r="EK2438" s="1297" t="s">
        <v>441</v>
      </c>
      <c r="EL2438" s="1301" t="s">
        <v>600</v>
      </c>
      <c r="EM2438" s="1302"/>
      <c r="EN2438" s="1297" t="s">
        <v>396</v>
      </c>
      <c r="EO2438" s="1303"/>
      <c r="EQ2438" s="1293"/>
      <c r="ER2438" s="1299"/>
      <c r="ES2438" s="1300" t="s">
        <v>401</v>
      </c>
      <c r="ET2438" s="1300" t="s">
        <v>400</v>
      </c>
      <c r="EU2438" s="1300" t="s">
        <v>599</v>
      </c>
      <c r="EV2438" s="1297" t="s">
        <v>441</v>
      </c>
      <c r="EW2438" s="1301" t="s">
        <v>600</v>
      </c>
      <c r="EX2438" s="1302"/>
      <c r="EY2438" s="1297" t="s">
        <v>396</v>
      </c>
      <c r="EZ2438" s="1303"/>
    </row>
    <row r="2439" spans="2:156" ht="10.35" customHeight="1">
      <c r="B2439" s="1304"/>
      <c r="C2439" s="1305"/>
      <c r="D2439" s="1306"/>
      <c r="E2439" s="1306"/>
      <c r="F2439" s="1306"/>
      <c r="G2439" s="1306"/>
      <c r="H2439" s="1306"/>
      <c r="I2439" s="1306"/>
      <c r="J2439" s="1306"/>
      <c r="K2439" s="1307"/>
      <c r="L2439" s="2788"/>
      <c r="M2439" s="2792"/>
      <c r="N2439" s="2792"/>
      <c r="O2439" s="2792"/>
      <c r="P2439" s="2792"/>
      <c r="Q2439" s="2792"/>
      <c r="R2439" s="2792"/>
      <c r="S2439" s="2792"/>
      <c r="T2439" s="2792"/>
      <c r="U2439" s="2792"/>
      <c r="V2439" s="2792"/>
      <c r="W2439" s="2793"/>
      <c r="Z2439" s="1304"/>
      <c r="AA2439" s="1305"/>
      <c r="AB2439" s="1306"/>
      <c r="AC2439" s="1306"/>
      <c r="AD2439" s="1306"/>
      <c r="AE2439" s="1306"/>
      <c r="AF2439" s="1306"/>
      <c r="AG2439" s="1306"/>
      <c r="AH2439" s="1306"/>
      <c r="AI2439" s="1307"/>
      <c r="AK2439" s="1304"/>
      <c r="AL2439" s="1305"/>
      <c r="AM2439" s="1306"/>
      <c r="AN2439" s="1306"/>
      <c r="AO2439" s="1306"/>
      <c r="AP2439" s="1306"/>
      <c r="AQ2439" s="1306"/>
      <c r="AR2439" s="1306"/>
      <c r="AS2439" s="1306"/>
      <c r="AT2439" s="1307"/>
      <c r="AV2439" s="1304"/>
      <c r="AW2439" s="1305"/>
      <c r="AX2439" s="1306"/>
      <c r="AY2439" s="1306"/>
      <c r="AZ2439" s="1306"/>
      <c r="BA2439" s="1306"/>
      <c r="BB2439" s="1306"/>
      <c r="BC2439" s="1306"/>
      <c r="BD2439" s="1306"/>
      <c r="BE2439" s="1307"/>
      <c r="BG2439" s="1304"/>
      <c r="BH2439" s="1305"/>
      <c r="BI2439" s="1306"/>
      <c r="BJ2439" s="1306"/>
      <c r="BK2439" s="1306"/>
      <c r="BL2439" s="1306"/>
      <c r="BM2439" s="1306"/>
      <c r="BN2439" s="1306"/>
      <c r="BO2439" s="1306"/>
      <c r="BP2439" s="1307"/>
      <c r="BR2439" s="1304"/>
      <c r="BS2439" s="1305"/>
      <c r="BT2439" s="1306"/>
      <c r="BU2439" s="1306"/>
      <c r="BV2439" s="1306"/>
      <c r="BW2439" s="1306"/>
      <c r="BX2439" s="1306"/>
      <c r="BY2439" s="1306"/>
      <c r="BZ2439" s="1306"/>
      <c r="CA2439" s="1307"/>
      <c r="CC2439" s="1304"/>
      <c r="CD2439" s="1305"/>
      <c r="CE2439" s="1306"/>
      <c r="CF2439" s="1306"/>
      <c r="CG2439" s="1306"/>
      <c r="CH2439" s="1306"/>
      <c r="CI2439" s="1306"/>
      <c r="CJ2439" s="1306"/>
      <c r="CK2439" s="1306"/>
      <c r="CL2439" s="1307"/>
      <c r="CN2439" s="1304"/>
      <c r="CO2439" s="1305"/>
      <c r="CP2439" s="1306"/>
      <c r="CQ2439" s="1306"/>
      <c r="CR2439" s="1306"/>
      <c r="CS2439" s="1306"/>
      <c r="CT2439" s="1306"/>
      <c r="CU2439" s="1306"/>
      <c r="CV2439" s="1306"/>
      <c r="CW2439" s="1307"/>
      <c r="CY2439" s="1304"/>
      <c r="CZ2439" s="1305"/>
      <c r="DA2439" s="1306"/>
      <c r="DB2439" s="1306"/>
      <c r="DC2439" s="1306"/>
      <c r="DD2439" s="1306"/>
      <c r="DE2439" s="1306"/>
      <c r="DF2439" s="1306"/>
      <c r="DG2439" s="1306"/>
      <c r="DH2439" s="1307"/>
      <c r="DJ2439" s="1304"/>
      <c r="DK2439" s="1305"/>
      <c r="DL2439" s="1306"/>
      <c r="DM2439" s="1306"/>
      <c r="DN2439" s="1306"/>
      <c r="DO2439" s="1306"/>
      <c r="DP2439" s="1306"/>
      <c r="DQ2439" s="1306"/>
      <c r="DR2439" s="1306"/>
      <c r="DS2439" s="1307"/>
      <c r="DU2439" s="1304"/>
      <c r="DV2439" s="1305"/>
      <c r="DW2439" s="1306"/>
      <c r="DX2439" s="1306"/>
      <c r="DY2439" s="1306"/>
      <c r="DZ2439" s="1306"/>
      <c r="EA2439" s="1306"/>
      <c r="EB2439" s="1306"/>
      <c r="EC2439" s="1306"/>
      <c r="ED2439" s="1307"/>
      <c r="EF2439" s="1304"/>
      <c r="EG2439" s="1305"/>
      <c r="EH2439" s="1306"/>
      <c r="EI2439" s="1306"/>
      <c r="EJ2439" s="1306"/>
      <c r="EK2439" s="1306"/>
      <c r="EL2439" s="1306"/>
      <c r="EM2439" s="1306"/>
      <c r="EN2439" s="1306"/>
      <c r="EO2439" s="1307"/>
      <c r="EQ2439" s="1304"/>
      <c r="ER2439" s="1305"/>
      <c r="ES2439" s="1306"/>
      <c r="ET2439" s="1306"/>
      <c r="EU2439" s="1306"/>
      <c r="EV2439" s="1306"/>
      <c r="EW2439" s="1306"/>
      <c r="EX2439" s="1306"/>
      <c r="EY2439" s="1306"/>
      <c r="EZ2439" s="1307"/>
    </row>
    <row r="2440" spans="2:156" ht="10.35" customHeight="1">
      <c r="B2440" s="1330" t="s">
        <v>395</v>
      </c>
      <c r="C2440" s="1331" t="s">
        <v>601</v>
      </c>
      <c r="D2440" s="1332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332">
        <v>89085.5</v>
      </c>
      <c r="F2440" s="1332">
        <v>55456.4</v>
      </c>
      <c r="G2440" s="1332">
        <v>1188579.2999999998</v>
      </c>
      <c r="H2440" s="1332">
        <v>25724.200000000004</v>
      </c>
      <c r="I2440" s="1332">
        <v>2323754.4</v>
      </c>
      <c r="J2440" s="1332">
        <v>264603</v>
      </c>
      <c r="K2440" s="1333">
        <v>2588357.3999999994</v>
      </c>
      <c r="L2440" s="2794">
        <f>AI2440</f>
        <v>203080.39999999997</v>
      </c>
      <c r="M2440" s="2795">
        <f>AT2440</f>
        <v>172922.09999999998</v>
      </c>
      <c r="N2440" s="2795">
        <f>BE2440</f>
        <v>195610.8</v>
      </c>
      <c r="O2440" s="2795">
        <f>BP2440</f>
        <v>192673.2</v>
      </c>
      <c r="P2440" s="2795">
        <f>CA2440</f>
        <v>208219</v>
      </c>
      <c r="Q2440" s="2795">
        <f>CL2440</f>
        <v>220391.2</v>
      </c>
      <c r="R2440" s="2795">
        <f>CW2440</f>
        <v>227687.9</v>
      </c>
      <c r="S2440" s="2795">
        <f>DH2440</f>
        <v>221830.9</v>
      </c>
      <c r="T2440" s="2795">
        <f>DS2440</f>
        <v>227034.69999999998</v>
      </c>
      <c r="U2440" s="2795">
        <f>ED2440</f>
        <v>242902</v>
      </c>
      <c r="V2440" s="2795">
        <f>EO2440</f>
        <v>233470.29999999996</v>
      </c>
      <c r="W2440" s="2796">
        <f>EZ2440</f>
        <v>242534.90000000002</v>
      </c>
      <c r="Z2440" s="1308" t="s">
        <v>395</v>
      </c>
      <c r="AA2440" s="474" t="s">
        <v>601</v>
      </c>
      <c r="AB2440" s="1378">
        <v>61360.2</v>
      </c>
      <c r="AC2440" s="1378">
        <v>5442.3000000000011</v>
      </c>
      <c r="AD2440" s="1378">
        <v>4752.3</v>
      </c>
      <c r="AE2440" s="1378">
        <v>107366.99999999999</v>
      </c>
      <c r="AF2440" s="1378">
        <v>2497.3000000000002</v>
      </c>
      <c r="AG2440" s="1378">
        <v>181419.09999999998</v>
      </c>
      <c r="AH2440" s="1378">
        <v>21661.3</v>
      </c>
      <c r="AI2440" s="1379">
        <v>203080.39999999997</v>
      </c>
      <c r="AK2440" s="1308" t="s">
        <v>395</v>
      </c>
      <c r="AL2440" s="474" t="s">
        <v>601</v>
      </c>
      <c r="AM2440" s="1378">
        <v>56715.200000000004</v>
      </c>
      <c r="AN2440" s="1378">
        <v>6041.4</v>
      </c>
      <c r="AO2440" s="1378">
        <v>3533.9000000000005</v>
      </c>
      <c r="AP2440" s="1378">
        <v>86716.4</v>
      </c>
      <c r="AQ2440" s="1378">
        <v>1714.3</v>
      </c>
      <c r="AR2440" s="1378">
        <v>154721.19999999998</v>
      </c>
      <c r="AS2440" s="1378">
        <v>18200.899999999998</v>
      </c>
      <c r="AT2440" s="1379">
        <v>172922.09999999998</v>
      </c>
      <c r="AV2440" s="1308" t="s">
        <v>395</v>
      </c>
      <c r="AW2440" s="474" t="s">
        <v>601</v>
      </c>
      <c r="AX2440" s="1378">
        <v>79014.7</v>
      </c>
      <c r="AY2440" s="1378">
        <v>6078.8</v>
      </c>
      <c r="AZ2440" s="1378">
        <v>3901.3</v>
      </c>
      <c r="BA2440" s="1378">
        <v>87114</v>
      </c>
      <c r="BB2440" s="1378">
        <v>1768.4</v>
      </c>
      <c r="BC2440" s="1378">
        <v>177877.19999999998</v>
      </c>
      <c r="BD2440" s="1378">
        <v>17733.600000000002</v>
      </c>
      <c r="BE2440" s="1379">
        <v>195610.8</v>
      </c>
      <c r="BG2440" s="1308" t="s">
        <v>395</v>
      </c>
      <c r="BH2440" s="474" t="s">
        <v>601</v>
      </c>
      <c r="BI2440" s="1378">
        <v>68949.8</v>
      </c>
      <c r="BJ2440" s="1378">
        <v>6203.7999999999993</v>
      </c>
      <c r="BK2440" s="1378">
        <v>5911.6</v>
      </c>
      <c r="BL2440" s="1378">
        <v>90170.6</v>
      </c>
      <c r="BM2440" s="1378">
        <v>1845</v>
      </c>
      <c r="BN2440" s="1378">
        <v>173080.80000000002</v>
      </c>
      <c r="BO2440" s="1378">
        <v>19592.399999999998</v>
      </c>
      <c r="BP2440" s="1379">
        <v>192673.2</v>
      </c>
      <c r="BR2440" s="1308" t="s">
        <v>395</v>
      </c>
      <c r="BS2440" s="474" t="s">
        <v>601</v>
      </c>
      <c r="BT2440" s="1378">
        <v>80605.100000000006</v>
      </c>
      <c r="BU2440" s="1378">
        <v>8075.9</v>
      </c>
      <c r="BV2440" s="1378">
        <v>3530.7000000000003</v>
      </c>
      <c r="BW2440" s="1378">
        <v>93747.8</v>
      </c>
      <c r="BX2440" s="1378">
        <v>2021.7</v>
      </c>
      <c r="BY2440" s="1378">
        <v>187981.2</v>
      </c>
      <c r="BZ2440" s="1378">
        <v>20237.800000000003</v>
      </c>
      <c r="CA2440" s="1379">
        <v>208219</v>
      </c>
      <c r="CC2440" s="1308" t="s">
        <v>395</v>
      </c>
      <c r="CD2440" s="474" t="s">
        <v>601</v>
      </c>
      <c r="CE2440" s="1378">
        <v>88803.199999999997</v>
      </c>
      <c r="CF2440" s="1378">
        <v>9170.7999999999993</v>
      </c>
      <c r="CG2440" s="1378">
        <v>3403</v>
      </c>
      <c r="CH2440" s="1378">
        <v>95839.2</v>
      </c>
      <c r="CI2440" s="1378">
        <v>2042.6</v>
      </c>
      <c r="CJ2440" s="1378">
        <v>199258.80000000002</v>
      </c>
      <c r="CK2440" s="1378">
        <v>21132.400000000001</v>
      </c>
      <c r="CL2440" s="1379">
        <v>220391.2</v>
      </c>
      <c r="CN2440" s="1308" t="s">
        <v>395</v>
      </c>
      <c r="CO2440" s="474" t="s">
        <v>601</v>
      </c>
      <c r="CP2440" s="1378">
        <v>72557.7</v>
      </c>
      <c r="CQ2440" s="1378">
        <v>6507.7000000000007</v>
      </c>
      <c r="CR2440" s="1378">
        <v>6447.2999999999993</v>
      </c>
      <c r="CS2440" s="1378">
        <v>113460.2</v>
      </c>
      <c r="CT2440" s="1378">
        <v>2997.3</v>
      </c>
      <c r="CU2440" s="1378">
        <v>201970.19999999998</v>
      </c>
      <c r="CV2440" s="1378">
        <v>25717.7</v>
      </c>
      <c r="CW2440" s="1379">
        <v>227687.9</v>
      </c>
      <c r="CY2440" s="1308" t="s">
        <v>395</v>
      </c>
      <c r="CZ2440" s="474" t="s">
        <v>601</v>
      </c>
      <c r="DA2440" s="1378">
        <v>84328.3</v>
      </c>
      <c r="DB2440" s="1378">
        <v>8078.9999999999991</v>
      </c>
      <c r="DC2440" s="1378">
        <v>4584.3999999999996</v>
      </c>
      <c r="DD2440" s="1378">
        <v>100037.2</v>
      </c>
      <c r="DE2440" s="1378">
        <v>2090.3000000000002</v>
      </c>
      <c r="DF2440" s="1378">
        <v>199119.19999999998</v>
      </c>
      <c r="DG2440" s="1378">
        <v>22711.7</v>
      </c>
      <c r="DH2440" s="1379">
        <v>221830.9</v>
      </c>
      <c r="DJ2440" s="1308" t="s">
        <v>395</v>
      </c>
      <c r="DK2440" s="474" t="s">
        <v>601</v>
      </c>
      <c r="DL2440" s="1378">
        <v>87661.3</v>
      </c>
      <c r="DM2440" s="1378">
        <v>7755.5</v>
      </c>
      <c r="DN2440" s="1378">
        <v>4664.3</v>
      </c>
      <c r="DO2440" s="1378">
        <v>99488.4</v>
      </c>
      <c r="DP2440" s="1378">
        <v>2209.3000000000002</v>
      </c>
      <c r="DQ2440" s="1378">
        <v>201778.8</v>
      </c>
      <c r="DR2440" s="1378">
        <v>25255.9</v>
      </c>
      <c r="DS2440" s="1379">
        <v>227034.69999999998</v>
      </c>
      <c r="DU2440" s="1308" t="s">
        <v>395</v>
      </c>
      <c r="DV2440" s="474" t="s">
        <v>601</v>
      </c>
      <c r="DW2440" s="1378">
        <v>97673.900000000009</v>
      </c>
      <c r="DX2440" s="1378">
        <v>8047</v>
      </c>
      <c r="DY2440" s="1378">
        <v>5776.9</v>
      </c>
      <c r="DZ2440" s="1378">
        <v>104227.70000000001</v>
      </c>
      <c r="EA2440" s="1378">
        <v>2200.4</v>
      </c>
      <c r="EB2440" s="1378">
        <v>217925.9</v>
      </c>
      <c r="EC2440" s="1378">
        <v>24976.1</v>
      </c>
      <c r="ED2440" s="1379">
        <v>242902</v>
      </c>
      <c r="EF2440" s="1308" t="s">
        <v>395</v>
      </c>
      <c r="EG2440" s="474" t="s">
        <v>601</v>
      </c>
      <c r="EH2440" s="1378">
        <v>89323.9</v>
      </c>
      <c r="EI2440" s="1378">
        <v>7783.7000000000007</v>
      </c>
      <c r="EJ2440" s="1378">
        <v>3889.1000000000004</v>
      </c>
      <c r="EK2440" s="1378">
        <v>105964.9</v>
      </c>
      <c r="EL2440" s="1378">
        <v>2151.9</v>
      </c>
      <c r="EM2440" s="1378">
        <v>209113.49999999997</v>
      </c>
      <c r="EN2440" s="1378">
        <v>24356.799999999999</v>
      </c>
      <c r="EO2440" s="1379">
        <v>233470.29999999996</v>
      </c>
      <c r="EQ2440" s="1308" t="s">
        <v>395</v>
      </c>
      <c r="ER2440" s="474" t="s">
        <v>601</v>
      </c>
      <c r="ES2440" s="1378">
        <v>97915.7</v>
      </c>
      <c r="ET2440" s="1378">
        <v>9899.6</v>
      </c>
      <c r="EU2440" s="1378">
        <v>5061.6000000000004</v>
      </c>
      <c r="EV2440" s="1378">
        <v>104445.90000000001</v>
      </c>
      <c r="EW2440" s="1378">
        <v>2185.6999999999998</v>
      </c>
      <c r="EX2440" s="1378">
        <v>219508.50000000003</v>
      </c>
      <c r="EY2440" s="1378">
        <v>23026.399999999998</v>
      </c>
      <c r="EZ2440" s="1379">
        <v>242534.90000000002</v>
      </c>
    </row>
    <row r="2441" spans="2:156" ht="10.35" customHeight="1">
      <c r="B2441" s="1293"/>
      <c r="C2441" s="474" t="s">
        <v>393</v>
      </c>
      <c r="D2441" s="1380">
        <v>873035.70000000007</v>
      </c>
      <c r="E2441" s="1380">
        <v>53121.299999999996</v>
      </c>
      <c r="F2441" s="1380">
        <v>16300.699999999997</v>
      </c>
      <c r="G2441" s="1380">
        <v>387713.6</v>
      </c>
      <c r="H2441" s="1380">
        <v>0</v>
      </c>
      <c r="I2441" s="1381">
        <v>1330171.2999999998</v>
      </c>
      <c r="J2441" s="1380">
        <v>84435.6</v>
      </c>
      <c r="K2441" s="1382">
        <v>1414606.9000000001</v>
      </c>
      <c r="L2441" s="1354">
        <f t="shared" ref="L2441:L2501" si="1239">AI2441</f>
        <v>100863.7</v>
      </c>
      <c r="M2441" s="1334">
        <f t="shared" ref="M2441:M2501" si="1240">AT2441</f>
        <v>91153.799999999988</v>
      </c>
      <c r="N2441" s="1334">
        <f t="shared" ref="N2441:N2501" si="1241">BE2441</f>
        <v>94350.900000000009</v>
      </c>
      <c r="O2441" s="1334">
        <f t="shared" ref="O2441:O2501" si="1242">BP2441</f>
        <v>98339.5</v>
      </c>
      <c r="P2441" s="1334">
        <f t="shared" ref="P2441:P2501" si="1243">CA2441</f>
        <v>121528.49999999999</v>
      </c>
      <c r="Q2441" s="1334">
        <f t="shared" ref="Q2441:Q2501" si="1244">CL2441</f>
        <v>133115.9</v>
      </c>
      <c r="R2441" s="1334">
        <f t="shared" ref="R2441:R2501" si="1245">CW2441</f>
        <v>113000.3</v>
      </c>
      <c r="S2441" s="1334">
        <f t="shared" ref="S2441:S2501" si="1246">DH2441</f>
        <v>123605.59999999999</v>
      </c>
      <c r="T2441" s="1334">
        <f t="shared" ref="T2441:T2501" si="1247">DS2441</f>
        <v>130986.3</v>
      </c>
      <c r="U2441" s="1334">
        <f t="shared" ref="U2441:U2501" si="1248">ED2441</f>
        <v>139911</v>
      </c>
      <c r="V2441" s="1334">
        <f t="shared" ref="V2441:V2501" si="1249">EO2441</f>
        <v>131416.29999999999</v>
      </c>
      <c r="W2441" s="2781">
        <f t="shared" ref="W2441:W2501" si="1250">EZ2441</f>
        <v>136335.1</v>
      </c>
      <c r="Z2441" s="1293"/>
      <c r="AA2441" s="1309" t="s">
        <v>393</v>
      </c>
      <c r="AB2441" s="1380">
        <v>60702.400000000001</v>
      </c>
      <c r="AC2441" s="1380">
        <v>3758.8</v>
      </c>
      <c r="AD2441" s="1380">
        <v>936.7</v>
      </c>
      <c r="AE2441" s="1380">
        <v>30443.599999999999</v>
      </c>
      <c r="AF2441" s="1380">
        <v>0</v>
      </c>
      <c r="AG2441" s="1381">
        <v>95841.5</v>
      </c>
      <c r="AH2441" s="1380">
        <v>5022.2000000000007</v>
      </c>
      <c r="AI2441" s="1382">
        <v>100863.7</v>
      </c>
      <c r="AK2441" s="1293"/>
      <c r="AL2441" s="1309" t="s">
        <v>393</v>
      </c>
      <c r="AM2441" s="1380">
        <v>55721.4</v>
      </c>
      <c r="AN2441" s="1380">
        <v>3572.6</v>
      </c>
      <c r="AO2441" s="1380">
        <v>1093.2</v>
      </c>
      <c r="AP2441" s="1380">
        <v>24733.200000000001</v>
      </c>
      <c r="AQ2441" s="1380">
        <v>0</v>
      </c>
      <c r="AR2441" s="1381">
        <v>85120.4</v>
      </c>
      <c r="AS2441" s="1380">
        <v>6033.4</v>
      </c>
      <c r="AT2441" s="1382">
        <v>91153.799999999988</v>
      </c>
      <c r="AV2441" s="1293"/>
      <c r="AW2441" s="1309" t="s">
        <v>393</v>
      </c>
      <c r="AX2441" s="1380">
        <v>56207.8</v>
      </c>
      <c r="AY2441" s="1380">
        <v>3529.2</v>
      </c>
      <c r="AZ2441" s="1380">
        <v>1206.8</v>
      </c>
      <c r="BA2441" s="1380">
        <v>27441</v>
      </c>
      <c r="BB2441" s="1380">
        <v>0</v>
      </c>
      <c r="BC2441" s="1381">
        <v>88384.8</v>
      </c>
      <c r="BD2441" s="1380">
        <v>5966.1</v>
      </c>
      <c r="BE2441" s="1382">
        <v>94350.900000000009</v>
      </c>
      <c r="BG2441" s="1293"/>
      <c r="BH2441" s="1309" t="s">
        <v>393</v>
      </c>
      <c r="BI2441" s="1380">
        <v>58262.3</v>
      </c>
      <c r="BJ2441" s="1380">
        <v>3546.8</v>
      </c>
      <c r="BK2441" s="1380">
        <v>1133</v>
      </c>
      <c r="BL2441" s="1380">
        <v>29435.200000000001</v>
      </c>
      <c r="BM2441" s="1380">
        <v>0</v>
      </c>
      <c r="BN2441" s="1381">
        <v>92377.3</v>
      </c>
      <c r="BO2441" s="1380">
        <v>5962.2</v>
      </c>
      <c r="BP2441" s="1382">
        <v>98339.5</v>
      </c>
      <c r="BR2441" s="1293"/>
      <c r="BS2441" s="1309" t="s">
        <v>393</v>
      </c>
      <c r="BT2441" s="1380">
        <v>76889.399999999994</v>
      </c>
      <c r="BU2441" s="1380">
        <v>4645.7</v>
      </c>
      <c r="BV2441" s="1380">
        <v>1400.6999999999998</v>
      </c>
      <c r="BW2441" s="1380">
        <v>31786</v>
      </c>
      <c r="BX2441" s="1380">
        <v>0</v>
      </c>
      <c r="BY2441" s="1381">
        <v>114721.79999999999</v>
      </c>
      <c r="BZ2441" s="1380">
        <v>6806.7000000000007</v>
      </c>
      <c r="CA2441" s="1382">
        <v>121528.49999999999</v>
      </c>
      <c r="CC2441" s="1293"/>
      <c r="CD2441" s="1309" t="s">
        <v>393</v>
      </c>
      <c r="CE2441" s="1380">
        <v>85691.5</v>
      </c>
      <c r="CF2441" s="1380">
        <v>5582.7999999999993</v>
      </c>
      <c r="CG2441" s="1380">
        <v>1225.9000000000001</v>
      </c>
      <c r="CH2441" s="1380">
        <v>32869.9</v>
      </c>
      <c r="CI2441" s="1380">
        <v>0</v>
      </c>
      <c r="CJ2441" s="1381">
        <v>125370.1</v>
      </c>
      <c r="CK2441" s="1380">
        <v>7745.8</v>
      </c>
      <c r="CL2441" s="1382">
        <v>133115.9</v>
      </c>
      <c r="CN2441" s="1293"/>
      <c r="CO2441" s="1309" t="s">
        <v>393</v>
      </c>
      <c r="CP2441" s="1380">
        <v>68673.7</v>
      </c>
      <c r="CQ2441" s="1380">
        <v>4050.2</v>
      </c>
      <c r="CR2441" s="1380">
        <v>1444.8</v>
      </c>
      <c r="CS2441" s="1380">
        <v>31486</v>
      </c>
      <c r="CT2441" s="1380">
        <v>0</v>
      </c>
      <c r="CU2441" s="1381">
        <v>105654.7</v>
      </c>
      <c r="CV2441" s="1380">
        <v>7345.6</v>
      </c>
      <c r="CW2441" s="1382">
        <v>113000.3</v>
      </c>
      <c r="CY2441" s="1293"/>
      <c r="CZ2441" s="1309" t="s">
        <v>393</v>
      </c>
      <c r="DA2441" s="1380">
        <v>75060.399999999994</v>
      </c>
      <c r="DB2441" s="1380">
        <v>4530.2</v>
      </c>
      <c r="DC2441" s="1380">
        <v>1754.8</v>
      </c>
      <c r="DD2441" s="1380">
        <v>34569.699999999997</v>
      </c>
      <c r="DE2441" s="1380">
        <v>0</v>
      </c>
      <c r="DF2441" s="1381">
        <v>115915.09999999999</v>
      </c>
      <c r="DG2441" s="1380">
        <v>7690.5</v>
      </c>
      <c r="DH2441" s="1382">
        <v>123605.59999999999</v>
      </c>
      <c r="DJ2441" s="1293"/>
      <c r="DK2441" s="1309" t="s">
        <v>393</v>
      </c>
      <c r="DL2441" s="1380">
        <v>81054.8</v>
      </c>
      <c r="DM2441" s="1380">
        <v>4526.8999999999996</v>
      </c>
      <c r="DN2441" s="1380">
        <v>1376.9</v>
      </c>
      <c r="DO2441" s="1380">
        <v>36040.9</v>
      </c>
      <c r="DP2441" s="1380">
        <v>0</v>
      </c>
      <c r="DQ2441" s="1381">
        <v>122999.5</v>
      </c>
      <c r="DR2441" s="1380">
        <v>7986.8000000000011</v>
      </c>
      <c r="DS2441" s="1382">
        <v>130986.3</v>
      </c>
      <c r="DU2441" s="1293"/>
      <c r="DV2441" s="1309" t="s">
        <v>393</v>
      </c>
      <c r="DW2441" s="1380">
        <v>88660.3</v>
      </c>
      <c r="DX2441" s="1380">
        <v>5097.8</v>
      </c>
      <c r="DY2441" s="1380">
        <v>1755.9</v>
      </c>
      <c r="DZ2441" s="1380">
        <v>35842.699999999997</v>
      </c>
      <c r="EA2441" s="1380">
        <v>0</v>
      </c>
      <c r="EB2441" s="1381">
        <v>131356.70000000001</v>
      </c>
      <c r="EC2441" s="1380">
        <v>8554.3000000000011</v>
      </c>
      <c r="ED2441" s="1382">
        <v>139911</v>
      </c>
      <c r="EF2441" s="1293"/>
      <c r="EG2441" s="1309" t="s">
        <v>393</v>
      </c>
      <c r="EH2441" s="1380">
        <v>80922</v>
      </c>
      <c r="EI2441" s="1380">
        <v>4899.2</v>
      </c>
      <c r="EJ2441" s="1380">
        <v>1278.2</v>
      </c>
      <c r="EK2441" s="1380">
        <v>36560.800000000003</v>
      </c>
      <c r="EL2441" s="1380">
        <v>0</v>
      </c>
      <c r="EM2441" s="1381">
        <v>123660.2</v>
      </c>
      <c r="EN2441" s="1380">
        <v>7756.0999999999995</v>
      </c>
      <c r="EO2441" s="1382">
        <v>131416.29999999999</v>
      </c>
      <c r="EQ2441" s="1293"/>
      <c r="ER2441" s="1309" t="s">
        <v>393</v>
      </c>
      <c r="ES2441" s="1380">
        <v>85189.7</v>
      </c>
      <c r="ET2441" s="1380">
        <v>5381.1</v>
      </c>
      <c r="EU2441" s="1380">
        <v>1693.8</v>
      </c>
      <c r="EV2441" s="1380">
        <v>36504.6</v>
      </c>
      <c r="EW2441" s="1380">
        <v>0</v>
      </c>
      <c r="EX2441" s="1381">
        <v>128769.20000000001</v>
      </c>
      <c r="EY2441" s="1380">
        <v>7565.9</v>
      </c>
      <c r="EZ2441" s="1382">
        <v>136335.1</v>
      </c>
    </row>
    <row r="2442" spans="2:156" ht="10.35" customHeight="1">
      <c r="B2442" s="1293"/>
      <c r="C2442" s="1309" t="s">
        <v>1255</v>
      </c>
      <c r="D2442" s="1380">
        <v>0</v>
      </c>
      <c r="E2442" s="1380">
        <v>8922.5999999999985</v>
      </c>
      <c r="F2442" s="1380">
        <v>7079.3000000000011</v>
      </c>
      <c r="G2442" s="1380">
        <v>738741.29999999993</v>
      </c>
      <c r="H2442" s="1380">
        <v>25724.200000000004</v>
      </c>
      <c r="I2442" s="1381">
        <v>780467.4</v>
      </c>
      <c r="J2442" s="1380">
        <v>121454.8</v>
      </c>
      <c r="K2442" s="1382">
        <v>901922.2</v>
      </c>
      <c r="L2442" s="1354">
        <f t="shared" si="1239"/>
        <v>86641.7</v>
      </c>
      <c r="M2442" s="1334">
        <f t="shared" si="1240"/>
        <v>67189.8</v>
      </c>
      <c r="N2442" s="1334">
        <f t="shared" si="1241"/>
        <v>69224.600000000006</v>
      </c>
      <c r="O2442" s="1334">
        <f t="shared" si="1242"/>
        <v>70874.8</v>
      </c>
      <c r="P2442" s="1334">
        <f t="shared" si="1243"/>
        <v>69709.400000000009</v>
      </c>
      <c r="Q2442" s="1334">
        <f t="shared" si="1244"/>
        <v>70828.799999999988</v>
      </c>
      <c r="R2442" s="1334">
        <f t="shared" si="1245"/>
        <v>92571.3</v>
      </c>
      <c r="S2442" s="1334">
        <f t="shared" si="1246"/>
        <v>71779.100000000006</v>
      </c>
      <c r="T2442" s="1334">
        <f t="shared" si="1247"/>
        <v>72740.5</v>
      </c>
      <c r="U2442" s="1334">
        <f t="shared" si="1248"/>
        <v>75837.100000000006</v>
      </c>
      <c r="V2442" s="1334">
        <f t="shared" si="1249"/>
        <v>77447.199999999997</v>
      </c>
      <c r="W2442" s="2781">
        <f t="shared" si="1250"/>
        <v>77077.900000000009</v>
      </c>
      <c r="Z2442" s="1293"/>
      <c r="AA2442" s="1309" t="s">
        <v>1255</v>
      </c>
      <c r="AB2442" s="1380">
        <v>0</v>
      </c>
      <c r="AC2442" s="1380">
        <v>378.5</v>
      </c>
      <c r="AD2442" s="1380">
        <v>1080.5</v>
      </c>
      <c r="AE2442" s="1380">
        <v>70912.099999999991</v>
      </c>
      <c r="AF2442" s="1380">
        <v>2497.3000000000002</v>
      </c>
      <c r="AG2442" s="1381">
        <v>74868.399999999994</v>
      </c>
      <c r="AH2442" s="1380">
        <v>11773.3</v>
      </c>
      <c r="AI2442" s="1382">
        <v>86641.7</v>
      </c>
      <c r="AK2442" s="1293"/>
      <c r="AL2442" s="1309" t="s">
        <v>1255</v>
      </c>
      <c r="AM2442" s="1380">
        <v>0</v>
      </c>
      <c r="AN2442" s="1380">
        <v>345.4</v>
      </c>
      <c r="AO2442" s="1380">
        <v>510.20000000000005</v>
      </c>
      <c r="AP2442" s="1380">
        <v>55322.7</v>
      </c>
      <c r="AQ2442" s="1380">
        <v>1714.3</v>
      </c>
      <c r="AR2442" s="1381">
        <v>57892.6</v>
      </c>
      <c r="AS2442" s="1380">
        <v>9297.2000000000007</v>
      </c>
      <c r="AT2442" s="1382">
        <v>67189.8</v>
      </c>
      <c r="AV2442" s="1293"/>
      <c r="AW2442" s="1309" t="s">
        <v>1255</v>
      </c>
      <c r="AX2442" s="1380">
        <v>0</v>
      </c>
      <c r="AY2442" s="1380">
        <v>783.8</v>
      </c>
      <c r="AZ2442" s="1380">
        <v>674.6</v>
      </c>
      <c r="BA2442" s="1380">
        <v>56897.2</v>
      </c>
      <c r="BB2442" s="1380">
        <v>1768.4</v>
      </c>
      <c r="BC2442" s="1381">
        <v>60124</v>
      </c>
      <c r="BD2442" s="1380">
        <v>9100.6</v>
      </c>
      <c r="BE2442" s="1382">
        <v>69224.600000000006</v>
      </c>
      <c r="BG2442" s="1293"/>
      <c r="BH2442" s="1309" t="s">
        <v>1255</v>
      </c>
      <c r="BI2442" s="1380">
        <v>0</v>
      </c>
      <c r="BJ2442" s="1380">
        <v>523</v>
      </c>
      <c r="BK2442" s="1380">
        <v>2048.4</v>
      </c>
      <c r="BL2442" s="1380">
        <v>57188.4</v>
      </c>
      <c r="BM2442" s="1380">
        <v>1845</v>
      </c>
      <c r="BN2442" s="1381">
        <v>61604.800000000003</v>
      </c>
      <c r="BO2442" s="1380">
        <v>9270</v>
      </c>
      <c r="BP2442" s="1382">
        <v>70874.8</v>
      </c>
      <c r="BR2442" s="1293"/>
      <c r="BS2442" s="1309" t="s">
        <v>1255</v>
      </c>
      <c r="BT2442" s="1380">
        <v>0</v>
      </c>
      <c r="BU2442" s="1380">
        <v>842.59999999999991</v>
      </c>
      <c r="BV2442" s="1380">
        <v>9.6999999999999886</v>
      </c>
      <c r="BW2442" s="1380">
        <v>57401.8</v>
      </c>
      <c r="BX2442" s="1380">
        <v>2021.7</v>
      </c>
      <c r="BY2442" s="1381">
        <v>60275.8</v>
      </c>
      <c r="BZ2442" s="1380">
        <v>9433.6</v>
      </c>
      <c r="CA2442" s="1382">
        <v>69709.400000000009</v>
      </c>
      <c r="CC2442" s="1293"/>
      <c r="CD2442" s="1309" t="s">
        <v>1255</v>
      </c>
      <c r="CE2442" s="1380">
        <v>0</v>
      </c>
      <c r="CF2442" s="1380">
        <v>673</v>
      </c>
      <c r="CG2442" s="1380">
        <v>17.100000000000001</v>
      </c>
      <c r="CH2442" s="1380">
        <v>58451.1</v>
      </c>
      <c r="CI2442" s="1380">
        <v>2042.6</v>
      </c>
      <c r="CJ2442" s="1381">
        <v>61183.799999999996</v>
      </c>
      <c r="CK2442" s="1380">
        <v>9645</v>
      </c>
      <c r="CL2442" s="1382">
        <v>70828.799999999988</v>
      </c>
      <c r="CN2442" s="1293"/>
      <c r="CO2442" s="1309" t="s">
        <v>1255</v>
      </c>
      <c r="CP2442" s="1380">
        <v>0</v>
      </c>
      <c r="CQ2442" s="1380">
        <v>1155.3</v>
      </c>
      <c r="CR2442" s="1380">
        <v>1494.9</v>
      </c>
      <c r="CS2442" s="1380">
        <v>74292.5</v>
      </c>
      <c r="CT2442" s="1380">
        <v>2997.3</v>
      </c>
      <c r="CU2442" s="1381">
        <v>79940</v>
      </c>
      <c r="CV2442" s="1380">
        <v>12631.3</v>
      </c>
      <c r="CW2442" s="1382">
        <v>92571.3</v>
      </c>
      <c r="CY2442" s="1293"/>
      <c r="CZ2442" s="1309" t="s">
        <v>1255</v>
      </c>
      <c r="DA2442" s="1380">
        <v>0</v>
      </c>
      <c r="DB2442" s="1380">
        <v>1404.7</v>
      </c>
      <c r="DC2442" s="1380">
        <v>13.3</v>
      </c>
      <c r="DD2442" s="1380">
        <v>58408</v>
      </c>
      <c r="DE2442" s="1380">
        <v>2090.3000000000002</v>
      </c>
      <c r="DF2442" s="1381">
        <v>61916.3</v>
      </c>
      <c r="DG2442" s="1380">
        <v>9862.7999999999993</v>
      </c>
      <c r="DH2442" s="1382">
        <v>71779.100000000006</v>
      </c>
      <c r="DJ2442" s="1293"/>
      <c r="DK2442" s="1309" t="s">
        <v>1255</v>
      </c>
      <c r="DL2442" s="1380">
        <v>0</v>
      </c>
      <c r="DM2442" s="1380">
        <v>750.7</v>
      </c>
      <c r="DN2442" s="1380">
        <v>815.6</v>
      </c>
      <c r="DO2442" s="1380">
        <v>59086.899999999994</v>
      </c>
      <c r="DP2442" s="1380">
        <v>2209.3000000000002</v>
      </c>
      <c r="DQ2442" s="1381">
        <v>62862.5</v>
      </c>
      <c r="DR2442" s="1380">
        <v>9878</v>
      </c>
      <c r="DS2442" s="1382">
        <v>72740.5</v>
      </c>
      <c r="DU2442" s="1293"/>
      <c r="DV2442" s="1309" t="s">
        <v>1255</v>
      </c>
      <c r="DW2442" s="1380">
        <v>0</v>
      </c>
      <c r="DX2442" s="1380">
        <v>712.59999999999991</v>
      </c>
      <c r="DY2442" s="1380">
        <v>371.9</v>
      </c>
      <c r="DZ2442" s="1380">
        <v>63095.4</v>
      </c>
      <c r="EA2442" s="1380">
        <v>2200.4</v>
      </c>
      <c r="EB2442" s="1381">
        <v>66380.3</v>
      </c>
      <c r="EC2442" s="1380">
        <v>9456.7999999999993</v>
      </c>
      <c r="ED2442" s="1382">
        <v>75837.100000000006</v>
      </c>
      <c r="EF2442" s="1293"/>
      <c r="EG2442" s="1309" t="s">
        <v>1255</v>
      </c>
      <c r="EH2442" s="1380">
        <v>0</v>
      </c>
      <c r="EI2442" s="1380">
        <v>574.5</v>
      </c>
      <c r="EJ2442" s="1380">
        <v>14.2</v>
      </c>
      <c r="EK2442" s="1380">
        <v>63863.200000000004</v>
      </c>
      <c r="EL2442" s="1380">
        <v>2151.9</v>
      </c>
      <c r="EM2442" s="1381">
        <v>66603.8</v>
      </c>
      <c r="EN2442" s="1380">
        <v>10843.4</v>
      </c>
      <c r="EO2442" s="1382">
        <v>77447.199999999997</v>
      </c>
      <c r="EQ2442" s="1293"/>
      <c r="ER2442" s="1309" t="s">
        <v>1255</v>
      </c>
      <c r="ES2442" s="1380">
        <v>0</v>
      </c>
      <c r="ET2442" s="1380">
        <v>778.5</v>
      </c>
      <c r="EU2442" s="1380">
        <v>28.899999999999977</v>
      </c>
      <c r="EV2442" s="1380">
        <v>63822</v>
      </c>
      <c r="EW2442" s="1380">
        <v>2185.6999999999998</v>
      </c>
      <c r="EX2442" s="1381">
        <v>66815.100000000006</v>
      </c>
      <c r="EY2442" s="1380">
        <v>10262.799999999999</v>
      </c>
      <c r="EZ2442" s="1382">
        <v>77077.900000000009</v>
      </c>
    </row>
    <row r="2443" spans="2:156" ht="10.35" customHeight="1">
      <c r="B2443" s="1293"/>
      <c r="C2443" s="1309" t="s">
        <v>391</v>
      </c>
      <c r="D2443" s="1380">
        <v>6057.5999999999995</v>
      </c>
      <c r="E2443" s="1380">
        <v>21498.1</v>
      </c>
      <c r="F2443" s="1380">
        <v>25490.400000000005</v>
      </c>
      <c r="G2443" s="1380">
        <v>1414.8999999999999</v>
      </c>
      <c r="H2443" s="1380">
        <v>0</v>
      </c>
      <c r="I2443" s="1381">
        <v>54461</v>
      </c>
      <c r="J2443" s="1380">
        <v>25193.7</v>
      </c>
      <c r="K2443" s="1382">
        <v>79654.7</v>
      </c>
      <c r="L2443" s="1354">
        <f t="shared" si="1239"/>
        <v>7469.7000000000007</v>
      </c>
      <c r="M2443" s="1334">
        <f t="shared" si="1240"/>
        <v>5535</v>
      </c>
      <c r="N2443" s="1334">
        <f t="shared" si="1241"/>
        <v>5968.7999999999993</v>
      </c>
      <c r="O2443" s="1334">
        <f t="shared" si="1242"/>
        <v>6316.6</v>
      </c>
      <c r="P2443" s="1334">
        <f t="shared" si="1243"/>
        <v>5580.2000000000007</v>
      </c>
      <c r="Q2443" s="1334">
        <f t="shared" si="1244"/>
        <v>6681.4</v>
      </c>
      <c r="R2443" s="1334">
        <f t="shared" si="1245"/>
        <v>6194.9</v>
      </c>
      <c r="S2443" s="1334">
        <f t="shared" si="1246"/>
        <v>6326.4999999999991</v>
      </c>
      <c r="T2443" s="1334">
        <f t="shared" si="1247"/>
        <v>5706.6</v>
      </c>
      <c r="U2443" s="1334">
        <f t="shared" si="1248"/>
        <v>7992.7999999999993</v>
      </c>
      <c r="V2443" s="1334">
        <f t="shared" si="1249"/>
        <v>6615.9000000000015</v>
      </c>
      <c r="W2443" s="2781">
        <f t="shared" si="1250"/>
        <v>9266.3000000000011</v>
      </c>
      <c r="Z2443" s="1293"/>
      <c r="AA2443" s="1309" t="s">
        <v>391</v>
      </c>
      <c r="AB2443" s="1380">
        <v>118.5</v>
      </c>
      <c r="AC2443" s="1380">
        <v>1109.2</v>
      </c>
      <c r="AD2443" s="1380">
        <v>2455.6</v>
      </c>
      <c r="AE2443" s="1380">
        <v>81.3</v>
      </c>
      <c r="AF2443" s="1380">
        <v>0</v>
      </c>
      <c r="AG2443" s="1381">
        <v>3764.6000000000004</v>
      </c>
      <c r="AH2443" s="1380">
        <v>3705.1</v>
      </c>
      <c r="AI2443" s="1382">
        <v>7469.7000000000007</v>
      </c>
      <c r="AK2443" s="1293"/>
      <c r="AL2443" s="1309" t="s">
        <v>391</v>
      </c>
      <c r="AM2443" s="1380">
        <v>219.9</v>
      </c>
      <c r="AN2443" s="1380">
        <v>1928.4</v>
      </c>
      <c r="AO2443" s="1380">
        <v>1484.8000000000002</v>
      </c>
      <c r="AP2443" s="1380">
        <v>79.3</v>
      </c>
      <c r="AQ2443" s="1380">
        <v>0</v>
      </c>
      <c r="AR2443" s="1381">
        <v>3712.4000000000005</v>
      </c>
      <c r="AS2443" s="1380">
        <v>1822.6</v>
      </c>
      <c r="AT2443" s="1382">
        <v>5535</v>
      </c>
      <c r="AV2443" s="1293"/>
      <c r="AW2443" s="1309" t="s">
        <v>391</v>
      </c>
      <c r="AX2443" s="1380">
        <v>838.1</v>
      </c>
      <c r="AY2443" s="1380">
        <v>1435.8999999999999</v>
      </c>
      <c r="AZ2443" s="1380">
        <v>1693.6</v>
      </c>
      <c r="BA2443" s="1380">
        <v>72.2</v>
      </c>
      <c r="BB2443" s="1380">
        <v>0</v>
      </c>
      <c r="BC2443" s="1381">
        <v>4039.7999999999997</v>
      </c>
      <c r="BD2443" s="1380">
        <v>1929</v>
      </c>
      <c r="BE2443" s="1382">
        <v>5968.7999999999993</v>
      </c>
      <c r="BG2443" s="1293"/>
      <c r="BH2443" s="1309" t="s">
        <v>391</v>
      </c>
      <c r="BI2443" s="1380">
        <v>400.3</v>
      </c>
      <c r="BJ2443" s="1380">
        <v>1999.7</v>
      </c>
      <c r="BK2443" s="1380">
        <v>2195.6</v>
      </c>
      <c r="BL2443" s="1380">
        <v>141.4</v>
      </c>
      <c r="BM2443" s="1380">
        <v>0</v>
      </c>
      <c r="BN2443" s="1381">
        <v>4737</v>
      </c>
      <c r="BO2443" s="1380">
        <v>1579.6000000000001</v>
      </c>
      <c r="BP2443" s="1382">
        <v>6316.6</v>
      </c>
      <c r="BR2443" s="1293"/>
      <c r="BS2443" s="1309" t="s">
        <v>391</v>
      </c>
      <c r="BT2443" s="1380">
        <v>163.30000000000001</v>
      </c>
      <c r="BU2443" s="1380">
        <v>1878.2</v>
      </c>
      <c r="BV2443" s="1380">
        <v>1651.4</v>
      </c>
      <c r="BW2443" s="1380">
        <v>187.8</v>
      </c>
      <c r="BX2443" s="1380">
        <v>0</v>
      </c>
      <c r="BY2443" s="1381">
        <v>3880.7000000000003</v>
      </c>
      <c r="BZ2443" s="1380">
        <v>1699.5</v>
      </c>
      <c r="CA2443" s="1382">
        <v>5580.2000000000007</v>
      </c>
      <c r="CC2443" s="1293"/>
      <c r="CD2443" s="1309" t="s">
        <v>391</v>
      </c>
      <c r="CE2443" s="1380">
        <v>339</v>
      </c>
      <c r="CF2443" s="1380">
        <v>2402.1999999999998</v>
      </c>
      <c r="CG2443" s="1380">
        <v>1877.2</v>
      </c>
      <c r="CH2443" s="1380">
        <v>137.9</v>
      </c>
      <c r="CI2443" s="1380">
        <v>0</v>
      </c>
      <c r="CJ2443" s="1381">
        <v>4756.2999999999993</v>
      </c>
      <c r="CK2443" s="1380">
        <v>1925.1</v>
      </c>
      <c r="CL2443" s="1382">
        <v>6681.4</v>
      </c>
      <c r="CN2443" s="1293"/>
      <c r="CO2443" s="1309" t="s">
        <v>391</v>
      </c>
      <c r="CP2443" s="1380">
        <v>420.4</v>
      </c>
      <c r="CQ2443" s="1380">
        <v>968.3</v>
      </c>
      <c r="CR2443" s="1380">
        <v>2667.6</v>
      </c>
      <c r="CS2443" s="1380">
        <v>81.400000000000006</v>
      </c>
      <c r="CT2443" s="1380">
        <v>0</v>
      </c>
      <c r="CU2443" s="1381">
        <v>4137.7</v>
      </c>
      <c r="CV2443" s="1380">
        <v>2057.1999999999998</v>
      </c>
      <c r="CW2443" s="1382">
        <v>6194.9</v>
      </c>
      <c r="CY2443" s="1293"/>
      <c r="CZ2443" s="1309" t="s">
        <v>391</v>
      </c>
      <c r="DA2443" s="1380">
        <v>188</v>
      </c>
      <c r="DB2443" s="1380">
        <v>1826.4</v>
      </c>
      <c r="DC2443" s="1380">
        <v>2383</v>
      </c>
      <c r="DD2443" s="1380">
        <v>133.4</v>
      </c>
      <c r="DE2443" s="1380">
        <v>0</v>
      </c>
      <c r="DF2443" s="1381">
        <v>4530.7999999999993</v>
      </c>
      <c r="DG2443" s="1380">
        <v>1795.7</v>
      </c>
      <c r="DH2443" s="1382">
        <v>6326.4999999999991</v>
      </c>
      <c r="DJ2443" s="1293"/>
      <c r="DK2443" s="1309" t="s">
        <v>391</v>
      </c>
      <c r="DL2443" s="1380">
        <v>784.1</v>
      </c>
      <c r="DM2443" s="1380">
        <v>1474.6000000000001</v>
      </c>
      <c r="DN2443" s="1380">
        <v>1557.7</v>
      </c>
      <c r="DO2443" s="1380">
        <v>110.5</v>
      </c>
      <c r="DP2443" s="1380">
        <v>0</v>
      </c>
      <c r="DQ2443" s="1381">
        <v>3926.9000000000005</v>
      </c>
      <c r="DR2443" s="1380">
        <v>1779.6999999999998</v>
      </c>
      <c r="DS2443" s="1382">
        <v>5706.6</v>
      </c>
      <c r="DU2443" s="1293"/>
      <c r="DV2443" s="1309" t="s">
        <v>391</v>
      </c>
      <c r="DW2443" s="1380">
        <v>460.7</v>
      </c>
      <c r="DX2443" s="1380">
        <v>1902.5</v>
      </c>
      <c r="DY2443" s="1380">
        <v>2946.6</v>
      </c>
      <c r="DZ2443" s="1380">
        <v>107.8</v>
      </c>
      <c r="EA2443" s="1380">
        <v>0</v>
      </c>
      <c r="EB2443" s="1381">
        <v>5417.5999999999995</v>
      </c>
      <c r="EC2443" s="1380">
        <v>2575.2000000000003</v>
      </c>
      <c r="ED2443" s="1382">
        <v>7992.7999999999993</v>
      </c>
      <c r="EF2443" s="1293"/>
      <c r="EG2443" s="1309" t="s">
        <v>391</v>
      </c>
      <c r="EH2443" s="1380">
        <v>184</v>
      </c>
      <c r="EI2443" s="1380">
        <v>1612.9</v>
      </c>
      <c r="EJ2443" s="1380">
        <v>2228.1000000000004</v>
      </c>
      <c r="EK2443" s="1380">
        <v>140.69999999999999</v>
      </c>
      <c r="EL2443" s="1380">
        <v>0</v>
      </c>
      <c r="EM2443" s="1381">
        <v>4165.7000000000007</v>
      </c>
      <c r="EN2443" s="1380">
        <v>2450.2000000000003</v>
      </c>
      <c r="EO2443" s="1382">
        <v>6615.9000000000015</v>
      </c>
      <c r="EQ2443" s="1293"/>
      <c r="ER2443" s="1309" t="s">
        <v>391</v>
      </c>
      <c r="ES2443" s="1380">
        <v>1941.3</v>
      </c>
      <c r="ET2443" s="1380">
        <v>2959.8</v>
      </c>
      <c r="EU2443" s="1380">
        <v>2349.2000000000007</v>
      </c>
      <c r="EV2443" s="1380">
        <v>141.19999999999999</v>
      </c>
      <c r="EW2443" s="1380">
        <v>0</v>
      </c>
      <c r="EX2443" s="1381">
        <v>7391.5000000000009</v>
      </c>
      <c r="EY2443" s="1380">
        <v>1874.8000000000002</v>
      </c>
      <c r="EZ2443" s="1382">
        <v>9266.3000000000011</v>
      </c>
    </row>
    <row r="2444" spans="2:156" ht="10.35" customHeight="1">
      <c r="B2444" s="1293"/>
      <c r="C2444" s="1309" t="s">
        <v>390</v>
      </c>
      <c r="D2444" s="1380">
        <v>0.5</v>
      </c>
      <c r="E2444" s="1380">
        <v>3516.2000000000003</v>
      </c>
      <c r="F2444" s="1380">
        <v>3244.7000000000007</v>
      </c>
      <c r="G2444" s="1380">
        <v>0</v>
      </c>
      <c r="H2444" s="1380">
        <v>0</v>
      </c>
      <c r="I2444" s="1381">
        <v>6761.4000000000005</v>
      </c>
      <c r="J2444" s="1380">
        <v>9.0000000000000018</v>
      </c>
      <c r="K2444" s="1382">
        <v>6770.4</v>
      </c>
      <c r="L2444" s="1354">
        <f t="shared" si="1239"/>
        <v>445.6</v>
      </c>
      <c r="M2444" s="1334">
        <f t="shared" si="1240"/>
        <v>450.6</v>
      </c>
      <c r="N2444" s="1334">
        <f t="shared" si="1241"/>
        <v>547.09999999999991</v>
      </c>
      <c r="O2444" s="1334">
        <f t="shared" si="1242"/>
        <v>314.8</v>
      </c>
      <c r="P2444" s="1334">
        <f t="shared" si="1243"/>
        <v>502.4</v>
      </c>
      <c r="Q2444" s="1334">
        <f t="shared" si="1244"/>
        <v>455.20000000000005</v>
      </c>
      <c r="R2444" s="1334">
        <f t="shared" si="1245"/>
        <v>593.29999999999995</v>
      </c>
      <c r="S2444" s="1334">
        <f t="shared" si="1246"/>
        <v>617.4</v>
      </c>
      <c r="T2444" s="1334">
        <f t="shared" si="1247"/>
        <v>708.8</v>
      </c>
      <c r="U2444" s="1334">
        <f t="shared" si="1248"/>
        <v>640.5</v>
      </c>
      <c r="V2444" s="1334">
        <f t="shared" si="1249"/>
        <v>546.70000000000005</v>
      </c>
      <c r="W2444" s="2781">
        <f t="shared" si="1250"/>
        <v>948</v>
      </c>
      <c r="Z2444" s="1293"/>
      <c r="AA2444" s="1309" t="s">
        <v>390</v>
      </c>
      <c r="AB2444" s="1380">
        <v>0</v>
      </c>
      <c r="AC2444" s="1380">
        <v>186.6</v>
      </c>
      <c r="AD2444" s="1380">
        <v>258.10000000000002</v>
      </c>
      <c r="AE2444" s="1380">
        <v>0</v>
      </c>
      <c r="AF2444" s="1380">
        <v>0</v>
      </c>
      <c r="AG2444" s="1381">
        <v>444.70000000000005</v>
      </c>
      <c r="AH2444" s="1380">
        <v>0.9</v>
      </c>
      <c r="AI2444" s="1382">
        <v>445.6</v>
      </c>
      <c r="AK2444" s="1293"/>
      <c r="AL2444" s="1309" t="s">
        <v>390</v>
      </c>
      <c r="AM2444" s="1380">
        <v>0</v>
      </c>
      <c r="AN2444" s="1380">
        <v>194.3</v>
      </c>
      <c r="AO2444" s="1380">
        <v>255.5</v>
      </c>
      <c r="AP2444" s="1380">
        <v>0</v>
      </c>
      <c r="AQ2444" s="1380">
        <v>0</v>
      </c>
      <c r="AR2444" s="1381">
        <v>449.8</v>
      </c>
      <c r="AS2444" s="1380">
        <v>0.8</v>
      </c>
      <c r="AT2444" s="1382">
        <v>450.6</v>
      </c>
      <c r="AV2444" s="1293"/>
      <c r="AW2444" s="1309" t="s">
        <v>390</v>
      </c>
      <c r="AX2444" s="1380">
        <v>0</v>
      </c>
      <c r="AY2444" s="1380">
        <v>269.5</v>
      </c>
      <c r="AZ2444" s="1380">
        <v>276.8</v>
      </c>
      <c r="BA2444" s="1380">
        <v>0</v>
      </c>
      <c r="BB2444" s="1380">
        <v>0</v>
      </c>
      <c r="BC2444" s="1381">
        <v>546.29999999999995</v>
      </c>
      <c r="BD2444" s="1380">
        <v>0.8</v>
      </c>
      <c r="BE2444" s="1382">
        <v>547.09999999999991</v>
      </c>
      <c r="BG2444" s="1293"/>
      <c r="BH2444" s="1309" t="s">
        <v>390</v>
      </c>
      <c r="BI2444" s="1380">
        <v>0</v>
      </c>
      <c r="BJ2444" s="1380">
        <v>125.5</v>
      </c>
      <c r="BK2444" s="1380">
        <v>188.5</v>
      </c>
      <c r="BL2444" s="1380">
        <v>0</v>
      </c>
      <c r="BM2444" s="1380">
        <v>0</v>
      </c>
      <c r="BN2444" s="1381">
        <v>314</v>
      </c>
      <c r="BO2444" s="1380">
        <v>0.8</v>
      </c>
      <c r="BP2444" s="1382">
        <v>314.8</v>
      </c>
      <c r="BR2444" s="1293"/>
      <c r="BS2444" s="1309" t="s">
        <v>390</v>
      </c>
      <c r="BT2444" s="1380">
        <v>0.1</v>
      </c>
      <c r="BU2444" s="1380">
        <v>231</v>
      </c>
      <c r="BV2444" s="1380">
        <v>270.39999999999998</v>
      </c>
      <c r="BW2444" s="1380">
        <v>0</v>
      </c>
      <c r="BX2444" s="1380">
        <v>0</v>
      </c>
      <c r="BY2444" s="1381">
        <v>501.5</v>
      </c>
      <c r="BZ2444" s="1380">
        <v>0.9</v>
      </c>
      <c r="CA2444" s="1382">
        <v>502.4</v>
      </c>
      <c r="CC2444" s="1293"/>
      <c r="CD2444" s="1309" t="s">
        <v>390</v>
      </c>
      <c r="CE2444" s="1380">
        <v>0</v>
      </c>
      <c r="CF2444" s="1380">
        <v>210.8</v>
      </c>
      <c r="CG2444" s="1380">
        <v>243.50000000000003</v>
      </c>
      <c r="CH2444" s="1380">
        <v>0</v>
      </c>
      <c r="CI2444" s="1380">
        <v>0</v>
      </c>
      <c r="CJ2444" s="1381">
        <v>454.30000000000007</v>
      </c>
      <c r="CK2444" s="1380">
        <v>0.9</v>
      </c>
      <c r="CL2444" s="1382">
        <v>455.20000000000005</v>
      </c>
      <c r="CN2444" s="1293"/>
      <c r="CO2444" s="1309" t="s">
        <v>390</v>
      </c>
      <c r="CP2444" s="1380">
        <v>0.1</v>
      </c>
      <c r="CQ2444" s="1380">
        <v>292.3</v>
      </c>
      <c r="CR2444" s="1380">
        <v>299.89999999999998</v>
      </c>
      <c r="CS2444" s="1380">
        <v>0</v>
      </c>
      <c r="CT2444" s="1380">
        <v>0</v>
      </c>
      <c r="CU2444" s="1381">
        <v>592.29999999999995</v>
      </c>
      <c r="CV2444" s="1380">
        <v>1</v>
      </c>
      <c r="CW2444" s="1382">
        <v>593.29999999999995</v>
      </c>
      <c r="CY2444" s="1293"/>
      <c r="CZ2444" s="1309" t="s">
        <v>390</v>
      </c>
      <c r="DA2444" s="1380">
        <v>0.1</v>
      </c>
      <c r="DB2444" s="1380">
        <v>291.39999999999998</v>
      </c>
      <c r="DC2444" s="1380">
        <v>325.39999999999998</v>
      </c>
      <c r="DD2444" s="1380">
        <v>0</v>
      </c>
      <c r="DE2444" s="1380">
        <v>0</v>
      </c>
      <c r="DF2444" s="1381">
        <v>616.9</v>
      </c>
      <c r="DG2444" s="1380">
        <v>0.5</v>
      </c>
      <c r="DH2444" s="1382">
        <v>617.4</v>
      </c>
      <c r="DJ2444" s="1293"/>
      <c r="DK2444" s="1309" t="s">
        <v>390</v>
      </c>
      <c r="DL2444" s="1380">
        <v>0</v>
      </c>
      <c r="DM2444" s="1380">
        <v>429.4</v>
      </c>
      <c r="DN2444" s="1380">
        <v>278.89999999999998</v>
      </c>
      <c r="DO2444" s="1380">
        <v>0</v>
      </c>
      <c r="DP2444" s="1380">
        <v>0</v>
      </c>
      <c r="DQ2444" s="1381">
        <v>708.3</v>
      </c>
      <c r="DR2444" s="1380">
        <v>0.5</v>
      </c>
      <c r="DS2444" s="1382">
        <v>708.8</v>
      </c>
      <c r="DU2444" s="1293"/>
      <c r="DV2444" s="1309" t="s">
        <v>390</v>
      </c>
      <c r="DW2444" s="1380">
        <v>0.1</v>
      </c>
      <c r="DX2444" s="1380">
        <v>305.10000000000002</v>
      </c>
      <c r="DY2444" s="1380">
        <v>334.8</v>
      </c>
      <c r="DZ2444" s="1380">
        <v>0</v>
      </c>
      <c r="EA2444" s="1380">
        <v>0</v>
      </c>
      <c r="EB2444" s="1381">
        <v>640</v>
      </c>
      <c r="EC2444" s="1380">
        <v>0.5</v>
      </c>
      <c r="ED2444" s="1382">
        <v>640.5</v>
      </c>
      <c r="EF2444" s="1293"/>
      <c r="EG2444" s="1309" t="s">
        <v>390</v>
      </c>
      <c r="EH2444" s="1380">
        <v>0</v>
      </c>
      <c r="EI2444" s="1380">
        <v>340.8</v>
      </c>
      <c r="EJ2444" s="1380">
        <v>205.4</v>
      </c>
      <c r="EK2444" s="1380">
        <v>0</v>
      </c>
      <c r="EL2444" s="1380">
        <v>0</v>
      </c>
      <c r="EM2444" s="1381">
        <v>546.20000000000005</v>
      </c>
      <c r="EN2444" s="1380">
        <v>0.5</v>
      </c>
      <c r="EO2444" s="1382">
        <v>546.70000000000005</v>
      </c>
      <c r="EQ2444" s="1293"/>
      <c r="ER2444" s="1309" t="s">
        <v>390</v>
      </c>
      <c r="ES2444" s="1380">
        <v>0.1</v>
      </c>
      <c r="ET2444" s="1380">
        <v>639.5</v>
      </c>
      <c r="EU2444" s="1380">
        <v>307.5</v>
      </c>
      <c r="EV2444" s="1380">
        <v>0</v>
      </c>
      <c r="EW2444" s="1380">
        <v>0</v>
      </c>
      <c r="EX2444" s="1381">
        <v>947.1</v>
      </c>
      <c r="EY2444" s="1380">
        <v>0.9</v>
      </c>
      <c r="EZ2444" s="1382">
        <v>948</v>
      </c>
    </row>
    <row r="2445" spans="2:156" ht="10.35" customHeight="1">
      <c r="B2445" s="1293"/>
      <c r="C2445" s="1309" t="s">
        <v>389</v>
      </c>
      <c r="D2445" s="1380">
        <v>0</v>
      </c>
      <c r="E2445" s="1380">
        <v>0</v>
      </c>
      <c r="F2445" s="1380">
        <v>0</v>
      </c>
      <c r="G2445" s="1380">
        <v>0</v>
      </c>
      <c r="H2445" s="1380">
        <v>0</v>
      </c>
      <c r="I2445" s="1381">
        <v>0</v>
      </c>
      <c r="J2445" s="1380">
        <v>0</v>
      </c>
      <c r="K2445" s="1382">
        <v>0</v>
      </c>
      <c r="L2445" s="1354">
        <f t="shared" si="1239"/>
        <v>0</v>
      </c>
      <c r="M2445" s="1334">
        <f t="shared" si="1240"/>
        <v>0</v>
      </c>
      <c r="N2445" s="1334">
        <f t="shared" si="1241"/>
        <v>0</v>
      </c>
      <c r="O2445" s="1334">
        <f t="shared" si="1242"/>
        <v>0</v>
      </c>
      <c r="P2445" s="1334">
        <f t="shared" si="1243"/>
        <v>0</v>
      </c>
      <c r="Q2445" s="1334">
        <f t="shared" si="1244"/>
        <v>0</v>
      </c>
      <c r="R2445" s="1334">
        <f t="shared" si="1245"/>
        <v>0</v>
      </c>
      <c r="S2445" s="1334">
        <f t="shared" si="1246"/>
        <v>0</v>
      </c>
      <c r="T2445" s="1334">
        <f t="shared" si="1247"/>
        <v>0</v>
      </c>
      <c r="U2445" s="1334">
        <f t="shared" si="1248"/>
        <v>0</v>
      </c>
      <c r="V2445" s="1334">
        <f t="shared" si="1249"/>
        <v>0</v>
      </c>
      <c r="W2445" s="2781">
        <f t="shared" si="1250"/>
        <v>0</v>
      </c>
      <c r="Z2445" s="1293"/>
      <c r="AA2445" s="1309" t="s">
        <v>389</v>
      </c>
      <c r="AB2445" s="1380">
        <v>0</v>
      </c>
      <c r="AC2445" s="1380">
        <v>0</v>
      </c>
      <c r="AD2445" s="1380">
        <v>0</v>
      </c>
      <c r="AE2445" s="1380">
        <v>0</v>
      </c>
      <c r="AF2445" s="1380">
        <v>0</v>
      </c>
      <c r="AG2445" s="1381">
        <v>0</v>
      </c>
      <c r="AH2445" s="1380">
        <v>0</v>
      </c>
      <c r="AI2445" s="1382">
        <v>0</v>
      </c>
      <c r="AK2445" s="1293"/>
      <c r="AL2445" s="1309" t="s">
        <v>389</v>
      </c>
      <c r="AM2445" s="1380">
        <v>0</v>
      </c>
      <c r="AN2445" s="1380">
        <v>0</v>
      </c>
      <c r="AO2445" s="1380">
        <v>0</v>
      </c>
      <c r="AP2445" s="1380">
        <v>0</v>
      </c>
      <c r="AQ2445" s="1380">
        <v>0</v>
      </c>
      <c r="AR2445" s="1381">
        <v>0</v>
      </c>
      <c r="AS2445" s="1380">
        <v>0</v>
      </c>
      <c r="AT2445" s="1382">
        <v>0</v>
      </c>
      <c r="AV2445" s="1293"/>
      <c r="AW2445" s="1309" t="s">
        <v>389</v>
      </c>
      <c r="AX2445" s="1380">
        <v>0</v>
      </c>
      <c r="AY2445" s="1380">
        <v>0</v>
      </c>
      <c r="AZ2445" s="1380">
        <v>0</v>
      </c>
      <c r="BA2445" s="1380">
        <v>0</v>
      </c>
      <c r="BB2445" s="1380">
        <v>0</v>
      </c>
      <c r="BC2445" s="1381">
        <v>0</v>
      </c>
      <c r="BD2445" s="1380">
        <v>0</v>
      </c>
      <c r="BE2445" s="1382">
        <v>0</v>
      </c>
      <c r="BG2445" s="1293"/>
      <c r="BH2445" s="1309" t="s">
        <v>389</v>
      </c>
      <c r="BI2445" s="1380">
        <v>0</v>
      </c>
      <c r="BJ2445" s="1380">
        <v>0</v>
      </c>
      <c r="BK2445" s="1380">
        <v>0</v>
      </c>
      <c r="BL2445" s="1380">
        <v>0</v>
      </c>
      <c r="BM2445" s="1380">
        <v>0</v>
      </c>
      <c r="BN2445" s="1381">
        <v>0</v>
      </c>
      <c r="BO2445" s="1380">
        <v>0</v>
      </c>
      <c r="BP2445" s="1382">
        <v>0</v>
      </c>
      <c r="BR2445" s="1293"/>
      <c r="BS2445" s="1309" t="s">
        <v>389</v>
      </c>
      <c r="BT2445" s="1380">
        <v>0</v>
      </c>
      <c r="BU2445" s="1380">
        <v>0</v>
      </c>
      <c r="BV2445" s="1380">
        <v>0</v>
      </c>
      <c r="BW2445" s="1380">
        <v>0</v>
      </c>
      <c r="BX2445" s="1380">
        <v>0</v>
      </c>
      <c r="BY2445" s="1381">
        <v>0</v>
      </c>
      <c r="BZ2445" s="1380">
        <v>0</v>
      </c>
      <c r="CA2445" s="1382">
        <v>0</v>
      </c>
      <c r="CC2445" s="1293"/>
      <c r="CD2445" s="1309" t="s">
        <v>389</v>
      </c>
      <c r="CE2445" s="1380">
        <v>0</v>
      </c>
      <c r="CF2445" s="1380">
        <v>0</v>
      </c>
      <c r="CG2445" s="1380">
        <v>0</v>
      </c>
      <c r="CH2445" s="1380">
        <v>0</v>
      </c>
      <c r="CI2445" s="1380">
        <v>0</v>
      </c>
      <c r="CJ2445" s="1381">
        <v>0</v>
      </c>
      <c r="CK2445" s="1380">
        <v>0</v>
      </c>
      <c r="CL2445" s="1382">
        <v>0</v>
      </c>
      <c r="CN2445" s="1293"/>
      <c r="CO2445" s="1309" t="s">
        <v>389</v>
      </c>
      <c r="CP2445" s="1380">
        <v>0</v>
      </c>
      <c r="CQ2445" s="1380">
        <v>0</v>
      </c>
      <c r="CR2445" s="1380">
        <v>0</v>
      </c>
      <c r="CS2445" s="1380">
        <v>0</v>
      </c>
      <c r="CT2445" s="1380">
        <v>0</v>
      </c>
      <c r="CU2445" s="1381">
        <v>0</v>
      </c>
      <c r="CV2445" s="1380">
        <v>0</v>
      </c>
      <c r="CW2445" s="1382">
        <v>0</v>
      </c>
      <c r="CY2445" s="1293"/>
      <c r="CZ2445" s="1309" t="s">
        <v>389</v>
      </c>
      <c r="DA2445" s="1380">
        <v>0</v>
      </c>
      <c r="DB2445" s="1380">
        <v>0</v>
      </c>
      <c r="DC2445" s="1380">
        <v>0</v>
      </c>
      <c r="DD2445" s="1380">
        <v>0</v>
      </c>
      <c r="DE2445" s="1380">
        <v>0</v>
      </c>
      <c r="DF2445" s="1381">
        <v>0</v>
      </c>
      <c r="DG2445" s="1380">
        <v>0</v>
      </c>
      <c r="DH2445" s="1382">
        <v>0</v>
      </c>
      <c r="DJ2445" s="1293"/>
      <c r="DK2445" s="1309" t="s">
        <v>389</v>
      </c>
      <c r="DL2445" s="1380">
        <v>0</v>
      </c>
      <c r="DM2445" s="1380">
        <v>0</v>
      </c>
      <c r="DN2445" s="1380">
        <v>0</v>
      </c>
      <c r="DO2445" s="1380">
        <v>0</v>
      </c>
      <c r="DP2445" s="1380">
        <v>0</v>
      </c>
      <c r="DQ2445" s="1381">
        <v>0</v>
      </c>
      <c r="DR2445" s="1380">
        <v>0</v>
      </c>
      <c r="DS2445" s="1382">
        <v>0</v>
      </c>
      <c r="DU2445" s="1293"/>
      <c r="DV2445" s="1309" t="s">
        <v>389</v>
      </c>
      <c r="DW2445" s="1380">
        <v>0</v>
      </c>
      <c r="DX2445" s="1380">
        <v>0</v>
      </c>
      <c r="DY2445" s="1380">
        <v>0</v>
      </c>
      <c r="DZ2445" s="1380">
        <v>0</v>
      </c>
      <c r="EA2445" s="1380">
        <v>0</v>
      </c>
      <c r="EB2445" s="1381">
        <v>0</v>
      </c>
      <c r="EC2445" s="1380">
        <v>0</v>
      </c>
      <c r="ED2445" s="1382">
        <v>0</v>
      </c>
      <c r="EF2445" s="1293"/>
      <c r="EG2445" s="1309" t="s">
        <v>389</v>
      </c>
      <c r="EH2445" s="1380">
        <v>0</v>
      </c>
      <c r="EI2445" s="1380">
        <v>0</v>
      </c>
      <c r="EJ2445" s="1380">
        <v>0</v>
      </c>
      <c r="EK2445" s="1380">
        <v>0</v>
      </c>
      <c r="EL2445" s="1380">
        <v>0</v>
      </c>
      <c r="EM2445" s="1381">
        <v>0</v>
      </c>
      <c r="EN2445" s="1380">
        <v>0</v>
      </c>
      <c r="EO2445" s="1382">
        <v>0</v>
      </c>
      <c r="EQ2445" s="1293"/>
      <c r="ER2445" s="1309" t="s">
        <v>389</v>
      </c>
      <c r="ES2445" s="1380">
        <v>0</v>
      </c>
      <c r="ET2445" s="1380">
        <v>0</v>
      </c>
      <c r="EU2445" s="1380">
        <v>0</v>
      </c>
      <c r="EV2445" s="1380">
        <v>0</v>
      </c>
      <c r="EW2445" s="1380">
        <v>0</v>
      </c>
      <c r="EX2445" s="1381">
        <v>0</v>
      </c>
      <c r="EY2445" s="1380">
        <v>0</v>
      </c>
      <c r="EZ2445" s="1382">
        <v>0</v>
      </c>
    </row>
    <row r="2446" spans="2:156" ht="10.35" customHeight="1">
      <c r="B2446" s="1293"/>
      <c r="C2446" s="474" t="s">
        <v>2461</v>
      </c>
      <c r="D2446" s="1380">
        <v>84832.9</v>
      </c>
      <c r="E2446" s="1380">
        <v>1530</v>
      </c>
      <c r="F2446" s="1380">
        <v>3212.7999999999993</v>
      </c>
      <c r="G2446" s="1380">
        <v>60709.5</v>
      </c>
      <c r="H2446" s="1380">
        <v>0</v>
      </c>
      <c r="I2446" s="1381">
        <v>150285.20000000001</v>
      </c>
      <c r="J2446" s="1380">
        <v>25006.7</v>
      </c>
      <c r="K2446" s="1382">
        <v>175291.90000000002</v>
      </c>
      <c r="L2446" s="1354">
        <f t="shared" si="1239"/>
        <v>7386.2</v>
      </c>
      <c r="M2446" s="1334">
        <f t="shared" si="1240"/>
        <v>8459.4</v>
      </c>
      <c r="N2446" s="1334">
        <f t="shared" si="1241"/>
        <v>25326.6</v>
      </c>
      <c r="O2446" s="1334">
        <f t="shared" si="1242"/>
        <v>15932.8</v>
      </c>
      <c r="P2446" s="1334">
        <f t="shared" si="1243"/>
        <v>10323.5</v>
      </c>
      <c r="Q2446" s="1334">
        <f t="shared" si="1244"/>
        <v>8743.7000000000007</v>
      </c>
      <c r="R2446" s="1334">
        <f t="shared" si="1245"/>
        <v>14605.1</v>
      </c>
      <c r="S2446" s="1334">
        <f t="shared" si="1246"/>
        <v>18476.5</v>
      </c>
      <c r="T2446" s="1334">
        <f t="shared" si="1247"/>
        <v>14385.2</v>
      </c>
      <c r="U2446" s="1334">
        <f t="shared" si="1248"/>
        <v>17324.7</v>
      </c>
      <c r="V2446" s="1334">
        <f t="shared" si="1249"/>
        <v>16380.099999999999</v>
      </c>
      <c r="W2446" s="2781">
        <f t="shared" si="1250"/>
        <v>17948.099999999999</v>
      </c>
      <c r="Z2446" s="1293"/>
      <c r="AA2446" s="1309" t="s">
        <v>2780</v>
      </c>
      <c r="AB2446" s="1380">
        <v>520.20000000000005</v>
      </c>
      <c r="AC2446" s="1380">
        <v>0.1</v>
      </c>
      <c r="AD2446" s="1380">
        <v>21.4</v>
      </c>
      <c r="AE2446" s="1380">
        <v>5930</v>
      </c>
      <c r="AF2446" s="1380">
        <v>0</v>
      </c>
      <c r="AG2446" s="1381">
        <v>6471.7</v>
      </c>
      <c r="AH2446" s="1380">
        <v>914.50000000000011</v>
      </c>
      <c r="AI2446" s="1382">
        <v>7386.2</v>
      </c>
      <c r="AK2446" s="1293"/>
      <c r="AL2446" s="1309" t="s">
        <v>2461</v>
      </c>
      <c r="AM2446" s="1380">
        <v>770</v>
      </c>
      <c r="AN2446" s="1380">
        <v>0.70000000000000018</v>
      </c>
      <c r="AO2446" s="1380">
        <v>189.9</v>
      </c>
      <c r="AP2446" s="1380">
        <v>6581.2</v>
      </c>
      <c r="AQ2446" s="1380">
        <v>0</v>
      </c>
      <c r="AR2446" s="1381">
        <v>7541.8</v>
      </c>
      <c r="AS2446" s="1380">
        <v>917.6</v>
      </c>
      <c r="AT2446" s="1382">
        <v>8459.4</v>
      </c>
      <c r="AV2446" s="1293"/>
      <c r="AW2446" s="1309" t="s">
        <v>2461</v>
      </c>
      <c r="AX2446" s="1380">
        <v>21919</v>
      </c>
      <c r="AY2446" s="1380">
        <v>0.3</v>
      </c>
      <c r="AZ2446" s="1380">
        <v>43.299999999999955</v>
      </c>
      <c r="BA2446" s="1380">
        <v>2703.6</v>
      </c>
      <c r="BB2446" s="1380">
        <v>0</v>
      </c>
      <c r="BC2446" s="1381">
        <v>24666.199999999997</v>
      </c>
      <c r="BD2446" s="1380">
        <v>660.40000000000009</v>
      </c>
      <c r="BE2446" s="1382">
        <v>25326.6</v>
      </c>
      <c r="BG2446" s="1293"/>
      <c r="BH2446" s="1309" t="s">
        <v>2461</v>
      </c>
      <c r="BI2446" s="1380">
        <v>10213.200000000001</v>
      </c>
      <c r="BJ2446" s="1380">
        <v>2.4</v>
      </c>
      <c r="BK2446" s="1380">
        <v>345.8</v>
      </c>
      <c r="BL2446" s="1380">
        <v>3405.6000000000004</v>
      </c>
      <c r="BM2446" s="1380">
        <v>0</v>
      </c>
      <c r="BN2446" s="1381">
        <v>13967</v>
      </c>
      <c r="BO2446" s="1380">
        <v>1965.8</v>
      </c>
      <c r="BP2446" s="1382">
        <v>15932.8</v>
      </c>
      <c r="BR2446" s="1293"/>
      <c r="BS2446" s="1309" t="s">
        <v>2461</v>
      </c>
      <c r="BT2446" s="1380">
        <v>3498.5</v>
      </c>
      <c r="BU2446" s="1380">
        <v>412.8</v>
      </c>
      <c r="BV2446" s="1380">
        <v>198.5</v>
      </c>
      <c r="BW2446" s="1380">
        <v>4372.2</v>
      </c>
      <c r="BX2446" s="1380">
        <v>0</v>
      </c>
      <c r="BY2446" s="1381">
        <v>8482</v>
      </c>
      <c r="BZ2446" s="1380">
        <v>1841.5</v>
      </c>
      <c r="CA2446" s="1382">
        <v>10323.5</v>
      </c>
      <c r="CC2446" s="1293"/>
      <c r="CD2446" s="1309" t="s">
        <v>2461</v>
      </c>
      <c r="CE2446" s="1380">
        <v>2715.2</v>
      </c>
      <c r="CF2446" s="1380">
        <v>302</v>
      </c>
      <c r="CG2446" s="1380">
        <v>33.499999999999957</v>
      </c>
      <c r="CH2446" s="1380">
        <v>4380.3</v>
      </c>
      <c r="CI2446" s="1380">
        <v>0</v>
      </c>
      <c r="CJ2446" s="1381">
        <v>7431</v>
      </c>
      <c r="CK2446" s="1380">
        <v>1312.6999999999998</v>
      </c>
      <c r="CL2446" s="1382">
        <v>8743.7000000000007</v>
      </c>
      <c r="CN2446" s="1293"/>
      <c r="CO2446" s="1309" t="s">
        <v>2461</v>
      </c>
      <c r="CP2446" s="1380">
        <v>3438.7</v>
      </c>
      <c r="CQ2446" s="1380">
        <v>2</v>
      </c>
      <c r="CR2446" s="1380">
        <v>538.79999999999995</v>
      </c>
      <c r="CS2446" s="1380">
        <v>7600.3</v>
      </c>
      <c r="CT2446" s="1380">
        <v>0</v>
      </c>
      <c r="CU2446" s="1381">
        <v>11579.8</v>
      </c>
      <c r="CV2446" s="1380">
        <v>3025.3000000000006</v>
      </c>
      <c r="CW2446" s="1382">
        <v>14605.1</v>
      </c>
      <c r="CY2446" s="1293"/>
      <c r="CZ2446" s="1309" t="s">
        <v>2461</v>
      </c>
      <c r="DA2446" s="1380">
        <v>8849.5</v>
      </c>
      <c r="DB2446" s="1380">
        <v>2.6</v>
      </c>
      <c r="DC2446" s="1380">
        <v>106</v>
      </c>
      <c r="DD2446" s="1380">
        <v>6926.1</v>
      </c>
      <c r="DE2446" s="1380">
        <v>0</v>
      </c>
      <c r="DF2446" s="1381">
        <v>15884.2</v>
      </c>
      <c r="DG2446" s="1380">
        <v>2592.2999999999997</v>
      </c>
      <c r="DH2446" s="1382">
        <v>18476.5</v>
      </c>
      <c r="DJ2446" s="1293"/>
      <c r="DK2446" s="1309" t="s">
        <v>2461</v>
      </c>
      <c r="DL2446" s="1380">
        <v>5730.7</v>
      </c>
      <c r="DM2446" s="1380">
        <v>389.1</v>
      </c>
      <c r="DN2446" s="1380">
        <v>635.20000000000005</v>
      </c>
      <c r="DO2446" s="1380">
        <v>4250.1000000000004</v>
      </c>
      <c r="DP2446" s="1380">
        <v>0</v>
      </c>
      <c r="DQ2446" s="1381">
        <v>11005.1</v>
      </c>
      <c r="DR2446" s="1380">
        <v>3380.1</v>
      </c>
      <c r="DS2446" s="1382">
        <v>14385.2</v>
      </c>
      <c r="DU2446" s="1293"/>
      <c r="DV2446" s="1309" t="s">
        <v>2461</v>
      </c>
      <c r="DW2446" s="1380">
        <v>8385</v>
      </c>
      <c r="DX2446" s="1380">
        <v>2.4</v>
      </c>
      <c r="DY2446" s="1380">
        <v>363.20000000000005</v>
      </c>
      <c r="DZ2446" s="1380">
        <v>5181.8</v>
      </c>
      <c r="EA2446" s="1380">
        <v>0</v>
      </c>
      <c r="EB2446" s="1381">
        <v>13932.400000000001</v>
      </c>
      <c r="EC2446" s="1380">
        <v>3392.2999999999993</v>
      </c>
      <c r="ED2446" s="1382">
        <v>17324.7</v>
      </c>
      <c r="EF2446" s="1293"/>
      <c r="EG2446" s="1309" t="s">
        <v>2461</v>
      </c>
      <c r="EH2446" s="1380">
        <v>8116.5</v>
      </c>
      <c r="EI2446" s="1380">
        <v>350.3</v>
      </c>
      <c r="EJ2446" s="1380">
        <v>95.4</v>
      </c>
      <c r="EK2446" s="1380">
        <v>5400.2</v>
      </c>
      <c r="EL2446" s="1380">
        <v>0</v>
      </c>
      <c r="EM2446" s="1381">
        <v>13962.399999999998</v>
      </c>
      <c r="EN2446" s="1380">
        <v>2417.7000000000003</v>
      </c>
      <c r="EO2446" s="1382">
        <v>16380.099999999999</v>
      </c>
      <c r="EQ2446" s="1293"/>
      <c r="ER2446" s="1309" t="s">
        <v>2461</v>
      </c>
      <c r="ES2446" s="1380">
        <v>10676.4</v>
      </c>
      <c r="ET2446" s="1380">
        <v>65.3</v>
      </c>
      <c r="EU2446" s="1380">
        <v>641.79999999999995</v>
      </c>
      <c r="EV2446" s="1380">
        <v>3978.1</v>
      </c>
      <c r="EW2446" s="1380">
        <v>0</v>
      </c>
      <c r="EX2446" s="1381">
        <v>15361.599999999999</v>
      </c>
      <c r="EY2446" s="1380">
        <v>2586.5</v>
      </c>
      <c r="EZ2446" s="1382">
        <v>17948.099999999999</v>
      </c>
    </row>
    <row r="2447" spans="2:156" ht="10.35" customHeight="1">
      <c r="B2447" s="1293"/>
      <c r="C2447" s="1309" t="s">
        <v>373</v>
      </c>
      <c r="D2447" s="1380">
        <v>982.3000000000003</v>
      </c>
      <c r="E2447" s="1380">
        <v>497.3</v>
      </c>
      <c r="F2447" s="1380">
        <v>128.49999999999994</v>
      </c>
      <c r="G2447" s="1380">
        <v>0</v>
      </c>
      <c r="H2447" s="1380">
        <v>0</v>
      </c>
      <c r="I2447" s="1381">
        <v>1608.1000000000001</v>
      </c>
      <c r="J2447" s="1380">
        <v>75.8</v>
      </c>
      <c r="K2447" s="1382">
        <v>1683.9</v>
      </c>
      <c r="L2447" s="1354">
        <f t="shared" si="1239"/>
        <v>68.2</v>
      </c>
      <c r="M2447" s="1334">
        <f t="shared" si="1240"/>
        <v>4.2</v>
      </c>
      <c r="N2447" s="1334">
        <f t="shared" si="1241"/>
        <v>116.10000000000001</v>
      </c>
      <c r="O2447" s="1334">
        <f t="shared" si="1242"/>
        <v>80.7</v>
      </c>
      <c r="P2447" s="1334">
        <f t="shared" si="1243"/>
        <v>119.4</v>
      </c>
      <c r="Q2447" s="1334">
        <f t="shared" si="1244"/>
        <v>63.3</v>
      </c>
      <c r="R2447" s="1334">
        <f t="shared" si="1245"/>
        <v>65.7</v>
      </c>
      <c r="S2447" s="1334">
        <f t="shared" si="1246"/>
        <v>255.9</v>
      </c>
      <c r="T2447" s="1334">
        <f t="shared" si="1247"/>
        <v>276.5</v>
      </c>
      <c r="U2447" s="1334">
        <f t="shared" si="1248"/>
        <v>225.10000000000016</v>
      </c>
      <c r="V2447" s="1334">
        <f t="shared" si="1249"/>
        <v>184.79999999999995</v>
      </c>
      <c r="W2447" s="2781">
        <f t="shared" si="1250"/>
        <v>224.00000000000003</v>
      </c>
      <c r="Z2447" s="1293"/>
      <c r="AA2447" s="1309" t="s">
        <v>373</v>
      </c>
      <c r="AB2447" s="1380">
        <v>19.100000000000001</v>
      </c>
      <c r="AC2447" s="1380">
        <v>9.1</v>
      </c>
      <c r="AD2447" s="1380">
        <v>0</v>
      </c>
      <c r="AE2447" s="1380">
        <v>0</v>
      </c>
      <c r="AF2447" s="1380">
        <v>0</v>
      </c>
      <c r="AG2447" s="1381">
        <v>28.200000000000003</v>
      </c>
      <c r="AH2447" s="1380">
        <v>40</v>
      </c>
      <c r="AI2447" s="1382">
        <v>68.2</v>
      </c>
      <c r="AK2447" s="1293"/>
      <c r="AL2447" s="1309" t="s">
        <v>373</v>
      </c>
      <c r="AM2447" s="1380">
        <v>3.9</v>
      </c>
      <c r="AN2447" s="1380">
        <v>0</v>
      </c>
      <c r="AO2447" s="1380">
        <v>0.30000000000000004</v>
      </c>
      <c r="AP2447" s="1380">
        <v>0</v>
      </c>
      <c r="AQ2447" s="1380">
        <v>0</v>
      </c>
      <c r="AR2447" s="1381">
        <v>4.2</v>
      </c>
      <c r="AS2447" s="1380">
        <v>0</v>
      </c>
      <c r="AT2447" s="1382">
        <v>4.2</v>
      </c>
      <c r="AV2447" s="1293"/>
      <c r="AW2447" s="1309" t="s">
        <v>373</v>
      </c>
      <c r="AX2447" s="1380">
        <v>49.8</v>
      </c>
      <c r="AY2447" s="1380">
        <v>60.1</v>
      </c>
      <c r="AZ2447" s="1380">
        <v>6.2</v>
      </c>
      <c r="BA2447" s="1380">
        <v>0</v>
      </c>
      <c r="BB2447" s="1380">
        <v>0</v>
      </c>
      <c r="BC2447" s="1381">
        <v>116.10000000000001</v>
      </c>
      <c r="BD2447" s="1380">
        <v>0</v>
      </c>
      <c r="BE2447" s="1382">
        <v>116.10000000000001</v>
      </c>
      <c r="BG2447" s="1293"/>
      <c r="BH2447" s="1309" t="s">
        <v>373</v>
      </c>
      <c r="BI2447" s="1380">
        <v>74</v>
      </c>
      <c r="BJ2447" s="1380">
        <v>6.4</v>
      </c>
      <c r="BK2447" s="1380">
        <v>0.3</v>
      </c>
      <c r="BL2447" s="1380">
        <v>0</v>
      </c>
      <c r="BM2447" s="1380">
        <v>0</v>
      </c>
      <c r="BN2447" s="1381">
        <v>80.7</v>
      </c>
      <c r="BO2447" s="1380">
        <v>0</v>
      </c>
      <c r="BP2447" s="1382">
        <v>80.7</v>
      </c>
      <c r="BR2447" s="1293"/>
      <c r="BS2447" s="1309" t="s">
        <v>373</v>
      </c>
      <c r="BT2447" s="1380">
        <v>53.8</v>
      </c>
      <c r="BU2447" s="1380">
        <v>65.600000000000009</v>
      </c>
      <c r="BV2447" s="1380">
        <v>0</v>
      </c>
      <c r="BW2447" s="1380">
        <v>0</v>
      </c>
      <c r="BX2447" s="1380">
        <v>0</v>
      </c>
      <c r="BY2447" s="1381">
        <v>119.4</v>
      </c>
      <c r="BZ2447" s="1380">
        <v>0</v>
      </c>
      <c r="CA2447" s="1382">
        <v>119.4</v>
      </c>
      <c r="CC2447" s="1293"/>
      <c r="CD2447" s="1309" t="s">
        <v>373</v>
      </c>
      <c r="CE2447" s="1380">
        <v>57.5</v>
      </c>
      <c r="CF2447" s="1380">
        <v>0</v>
      </c>
      <c r="CG2447" s="1380">
        <v>5.8</v>
      </c>
      <c r="CH2447" s="1380">
        <v>0</v>
      </c>
      <c r="CI2447" s="1380">
        <v>0</v>
      </c>
      <c r="CJ2447" s="1381">
        <v>63.3</v>
      </c>
      <c r="CK2447" s="1380">
        <v>0</v>
      </c>
      <c r="CL2447" s="1382">
        <v>63.3</v>
      </c>
      <c r="CN2447" s="1293"/>
      <c r="CO2447" s="1309" t="s">
        <v>373</v>
      </c>
      <c r="CP2447" s="1380">
        <v>24.8</v>
      </c>
      <c r="CQ2447" s="1380">
        <v>39.6</v>
      </c>
      <c r="CR2447" s="1380">
        <v>1.3</v>
      </c>
      <c r="CS2447" s="1380">
        <v>0</v>
      </c>
      <c r="CT2447" s="1380">
        <v>0</v>
      </c>
      <c r="CU2447" s="1381">
        <v>65.7</v>
      </c>
      <c r="CV2447" s="1380">
        <v>0</v>
      </c>
      <c r="CW2447" s="1382">
        <v>65.7</v>
      </c>
      <c r="CY2447" s="1293"/>
      <c r="CZ2447" s="1309" t="s">
        <v>373</v>
      </c>
      <c r="DA2447" s="1380">
        <v>230.3</v>
      </c>
      <c r="DB2447" s="1380">
        <v>23.700000000000003</v>
      </c>
      <c r="DC2447" s="1380">
        <v>1.9</v>
      </c>
      <c r="DD2447" s="1380">
        <v>0</v>
      </c>
      <c r="DE2447" s="1380">
        <v>0</v>
      </c>
      <c r="DF2447" s="1381">
        <v>255.9</v>
      </c>
      <c r="DG2447" s="1380">
        <v>0</v>
      </c>
      <c r="DH2447" s="1382">
        <v>255.9</v>
      </c>
      <c r="DJ2447" s="1293"/>
      <c r="DK2447" s="1309" t="s">
        <v>373</v>
      </c>
      <c r="DL2447" s="1380">
        <v>91.7</v>
      </c>
      <c r="DM2447" s="1380">
        <v>184.79999999999998</v>
      </c>
      <c r="DN2447" s="1380">
        <v>0</v>
      </c>
      <c r="DO2447" s="1380">
        <v>0</v>
      </c>
      <c r="DP2447" s="1380">
        <v>0</v>
      </c>
      <c r="DQ2447" s="1381">
        <v>276.5</v>
      </c>
      <c r="DR2447" s="1380">
        <v>0</v>
      </c>
      <c r="DS2447" s="1382">
        <v>276.5</v>
      </c>
      <c r="DU2447" s="1293"/>
      <c r="DV2447" s="1309" t="s">
        <v>373</v>
      </c>
      <c r="DW2447" s="1380">
        <v>167.80000000000018</v>
      </c>
      <c r="DX2447" s="1380">
        <v>26.599999999999998</v>
      </c>
      <c r="DY2447" s="1380">
        <v>4.5</v>
      </c>
      <c r="DZ2447" s="1380">
        <v>0</v>
      </c>
      <c r="EA2447" s="1380">
        <v>0</v>
      </c>
      <c r="EB2447" s="1381">
        <v>198.90000000000018</v>
      </c>
      <c r="EC2447" s="1380">
        <v>26.2</v>
      </c>
      <c r="ED2447" s="1382">
        <v>225.10000000000016</v>
      </c>
      <c r="EF2447" s="1293"/>
      <c r="EG2447" s="1309" t="s">
        <v>373</v>
      </c>
      <c r="EH2447" s="1380">
        <v>101.4</v>
      </c>
      <c r="EI2447" s="1380">
        <v>6</v>
      </c>
      <c r="EJ2447" s="1380">
        <v>67.799999999999955</v>
      </c>
      <c r="EK2447" s="1380">
        <v>0</v>
      </c>
      <c r="EL2447" s="1380">
        <v>0</v>
      </c>
      <c r="EM2447" s="1381">
        <v>175.19999999999996</v>
      </c>
      <c r="EN2447" s="1380">
        <v>9.6</v>
      </c>
      <c r="EO2447" s="1382">
        <v>184.79999999999995</v>
      </c>
      <c r="EQ2447" s="1293"/>
      <c r="ER2447" s="1309" t="s">
        <v>373</v>
      </c>
      <c r="ES2447" s="1380">
        <v>108.2</v>
      </c>
      <c r="ET2447" s="1380">
        <v>75.400000000000034</v>
      </c>
      <c r="EU2447" s="1380">
        <v>40.4</v>
      </c>
      <c r="EV2447" s="1380">
        <v>0</v>
      </c>
      <c r="EW2447" s="1380">
        <v>0</v>
      </c>
      <c r="EX2447" s="1381">
        <v>224.00000000000003</v>
      </c>
      <c r="EY2447" s="1380">
        <v>0</v>
      </c>
      <c r="EZ2447" s="1382">
        <v>224.00000000000003</v>
      </c>
    </row>
    <row r="2448" spans="2:156" ht="10.35" customHeight="1">
      <c r="B2448" s="1293"/>
      <c r="C2448" s="1309" t="s">
        <v>603</v>
      </c>
      <c r="D2448" s="1380">
        <v>0</v>
      </c>
      <c r="E2448" s="1380">
        <v>0</v>
      </c>
      <c r="F2448" s="1380">
        <v>0</v>
      </c>
      <c r="G2448" s="1380">
        <v>0</v>
      </c>
      <c r="H2448" s="1380">
        <v>0</v>
      </c>
      <c r="I2448" s="1381">
        <v>0</v>
      </c>
      <c r="J2448" s="1380">
        <v>8427.4</v>
      </c>
      <c r="K2448" s="1382">
        <v>8427.4</v>
      </c>
      <c r="L2448" s="1354">
        <f t="shared" si="1239"/>
        <v>205.29999999999998</v>
      </c>
      <c r="M2448" s="1334">
        <f t="shared" si="1240"/>
        <v>129.29999999999998</v>
      </c>
      <c r="N2448" s="1334">
        <f t="shared" si="1241"/>
        <v>76.7</v>
      </c>
      <c r="O2448" s="1334">
        <f t="shared" si="1242"/>
        <v>814</v>
      </c>
      <c r="P2448" s="1334">
        <f t="shared" si="1243"/>
        <v>455.59999999999997</v>
      </c>
      <c r="Q2448" s="1334">
        <f t="shared" si="1244"/>
        <v>502.9</v>
      </c>
      <c r="R2448" s="1334">
        <f t="shared" si="1245"/>
        <v>657.3</v>
      </c>
      <c r="S2448" s="1334">
        <f t="shared" si="1246"/>
        <v>769.89999999999986</v>
      </c>
      <c r="T2448" s="1334">
        <f t="shared" si="1247"/>
        <v>2230.7999999999997</v>
      </c>
      <c r="U2448" s="1334">
        <f t="shared" si="1248"/>
        <v>970.80000000000007</v>
      </c>
      <c r="V2448" s="1334">
        <f t="shared" si="1249"/>
        <v>879.3</v>
      </c>
      <c r="W2448" s="2781">
        <f t="shared" si="1250"/>
        <v>735.5</v>
      </c>
      <c r="Z2448" s="1293"/>
      <c r="AA2448" s="1309" t="s">
        <v>603</v>
      </c>
      <c r="AB2448" s="1380">
        <v>0</v>
      </c>
      <c r="AC2448" s="1380">
        <v>0</v>
      </c>
      <c r="AD2448" s="1380">
        <v>0</v>
      </c>
      <c r="AE2448" s="1380">
        <v>0</v>
      </c>
      <c r="AF2448" s="1380">
        <v>0</v>
      </c>
      <c r="AG2448" s="1381">
        <v>0</v>
      </c>
      <c r="AH2448" s="1380">
        <v>205.29999999999998</v>
      </c>
      <c r="AI2448" s="1382">
        <v>205.29999999999998</v>
      </c>
      <c r="AK2448" s="1293"/>
      <c r="AL2448" s="1309" t="s">
        <v>603</v>
      </c>
      <c r="AM2448" s="1380">
        <v>0</v>
      </c>
      <c r="AN2448" s="1380">
        <v>0</v>
      </c>
      <c r="AO2448" s="1380">
        <v>0</v>
      </c>
      <c r="AP2448" s="1380">
        <v>0</v>
      </c>
      <c r="AQ2448" s="1380">
        <v>0</v>
      </c>
      <c r="AR2448" s="1381">
        <v>0</v>
      </c>
      <c r="AS2448" s="1380">
        <v>129.29999999999998</v>
      </c>
      <c r="AT2448" s="1382">
        <v>129.29999999999998</v>
      </c>
      <c r="AV2448" s="1293"/>
      <c r="AW2448" s="1309" t="s">
        <v>603</v>
      </c>
      <c r="AX2448" s="1380">
        <v>0</v>
      </c>
      <c r="AY2448" s="1380">
        <v>0</v>
      </c>
      <c r="AZ2448" s="1380">
        <v>0</v>
      </c>
      <c r="BA2448" s="1380">
        <v>0</v>
      </c>
      <c r="BB2448" s="1380">
        <v>0</v>
      </c>
      <c r="BC2448" s="1381">
        <v>0</v>
      </c>
      <c r="BD2448" s="1380">
        <v>76.7</v>
      </c>
      <c r="BE2448" s="1382">
        <v>76.7</v>
      </c>
      <c r="BG2448" s="1293"/>
      <c r="BH2448" s="1309" t="s">
        <v>603</v>
      </c>
      <c r="BI2448" s="1380">
        <v>0</v>
      </c>
      <c r="BJ2448" s="1380">
        <v>0</v>
      </c>
      <c r="BK2448" s="1380">
        <v>0</v>
      </c>
      <c r="BL2448" s="1380">
        <v>0</v>
      </c>
      <c r="BM2448" s="1380">
        <v>0</v>
      </c>
      <c r="BN2448" s="1381">
        <v>0</v>
      </c>
      <c r="BO2448" s="1380">
        <v>814</v>
      </c>
      <c r="BP2448" s="1382">
        <v>814</v>
      </c>
      <c r="BR2448" s="1293"/>
      <c r="BS2448" s="1309" t="s">
        <v>603</v>
      </c>
      <c r="BT2448" s="1380">
        <v>0</v>
      </c>
      <c r="BU2448" s="1380">
        <v>0</v>
      </c>
      <c r="BV2448" s="1380">
        <v>0</v>
      </c>
      <c r="BW2448" s="1380">
        <v>0</v>
      </c>
      <c r="BX2448" s="1380">
        <v>0</v>
      </c>
      <c r="BY2448" s="1381">
        <v>0</v>
      </c>
      <c r="BZ2448" s="1380">
        <v>455.59999999999997</v>
      </c>
      <c r="CA2448" s="1382">
        <v>455.59999999999997</v>
      </c>
      <c r="CC2448" s="1293"/>
      <c r="CD2448" s="1309" t="s">
        <v>603</v>
      </c>
      <c r="CE2448" s="1380">
        <v>0</v>
      </c>
      <c r="CF2448" s="1380">
        <v>0</v>
      </c>
      <c r="CG2448" s="1380">
        <v>0</v>
      </c>
      <c r="CH2448" s="1380">
        <v>0</v>
      </c>
      <c r="CI2448" s="1380">
        <v>0</v>
      </c>
      <c r="CJ2448" s="1381">
        <v>0</v>
      </c>
      <c r="CK2448" s="1380">
        <v>502.9</v>
      </c>
      <c r="CL2448" s="1382">
        <v>502.9</v>
      </c>
      <c r="CN2448" s="1293"/>
      <c r="CO2448" s="1309" t="s">
        <v>603</v>
      </c>
      <c r="CP2448" s="1380">
        <v>0</v>
      </c>
      <c r="CQ2448" s="1380">
        <v>0</v>
      </c>
      <c r="CR2448" s="1380">
        <v>0</v>
      </c>
      <c r="CS2448" s="1380">
        <v>0</v>
      </c>
      <c r="CT2448" s="1380">
        <v>0</v>
      </c>
      <c r="CU2448" s="1381">
        <v>0</v>
      </c>
      <c r="CV2448" s="1380">
        <v>657.3</v>
      </c>
      <c r="CW2448" s="1382">
        <v>657.3</v>
      </c>
      <c r="CY2448" s="1293"/>
      <c r="CZ2448" s="1309" t="s">
        <v>603</v>
      </c>
      <c r="DA2448" s="1380">
        <v>0</v>
      </c>
      <c r="DB2448" s="1380">
        <v>0</v>
      </c>
      <c r="DC2448" s="1380">
        <v>0</v>
      </c>
      <c r="DD2448" s="1380">
        <v>0</v>
      </c>
      <c r="DE2448" s="1380">
        <v>0</v>
      </c>
      <c r="DF2448" s="1381">
        <v>0</v>
      </c>
      <c r="DG2448" s="1380">
        <v>769.89999999999986</v>
      </c>
      <c r="DH2448" s="1382">
        <v>769.89999999999986</v>
      </c>
      <c r="DJ2448" s="1293"/>
      <c r="DK2448" s="1309" t="s">
        <v>603</v>
      </c>
      <c r="DL2448" s="1380">
        <v>0</v>
      </c>
      <c r="DM2448" s="1380">
        <v>0</v>
      </c>
      <c r="DN2448" s="1380">
        <v>0</v>
      </c>
      <c r="DO2448" s="1380">
        <v>0</v>
      </c>
      <c r="DP2448" s="1380">
        <v>0</v>
      </c>
      <c r="DQ2448" s="1381">
        <v>0</v>
      </c>
      <c r="DR2448" s="1380">
        <v>2230.7999999999997</v>
      </c>
      <c r="DS2448" s="1382">
        <v>2230.7999999999997</v>
      </c>
      <c r="DU2448" s="1293"/>
      <c r="DV2448" s="1309" t="s">
        <v>603</v>
      </c>
      <c r="DW2448" s="1380">
        <v>0</v>
      </c>
      <c r="DX2448" s="1380">
        <v>0</v>
      </c>
      <c r="DY2448" s="1380">
        <v>0</v>
      </c>
      <c r="DZ2448" s="1380">
        <v>0</v>
      </c>
      <c r="EA2448" s="1380">
        <v>0</v>
      </c>
      <c r="EB2448" s="1381">
        <v>0</v>
      </c>
      <c r="EC2448" s="1380">
        <v>970.80000000000007</v>
      </c>
      <c r="ED2448" s="1382">
        <v>970.80000000000007</v>
      </c>
      <c r="EF2448" s="1293"/>
      <c r="EG2448" s="1309" t="s">
        <v>603</v>
      </c>
      <c r="EH2448" s="1380">
        <v>0</v>
      </c>
      <c r="EI2448" s="1380">
        <v>0</v>
      </c>
      <c r="EJ2448" s="1380">
        <v>0</v>
      </c>
      <c r="EK2448" s="1380">
        <v>0</v>
      </c>
      <c r="EL2448" s="1380">
        <v>0</v>
      </c>
      <c r="EM2448" s="1381">
        <v>0</v>
      </c>
      <c r="EN2448" s="1380">
        <v>879.3</v>
      </c>
      <c r="EO2448" s="1382">
        <v>879.3</v>
      </c>
      <c r="EQ2448" s="1293"/>
      <c r="ER2448" s="1309" t="s">
        <v>603</v>
      </c>
      <c r="ES2448" s="1380">
        <v>0</v>
      </c>
      <c r="ET2448" s="1380">
        <v>0</v>
      </c>
      <c r="EU2448" s="1380">
        <v>0</v>
      </c>
      <c r="EV2448" s="1380">
        <v>0</v>
      </c>
      <c r="EW2448" s="1380">
        <v>0</v>
      </c>
      <c r="EX2448" s="1381">
        <v>0</v>
      </c>
      <c r="EY2448" s="1380">
        <v>735.5</v>
      </c>
      <c r="EZ2448" s="1382">
        <v>735.5</v>
      </c>
    </row>
    <row r="2449" spans="2:156" ht="10.35" customHeight="1">
      <c r="B2449" s="1293"/>
      <c r="C2449" s="1309" t="s">
        <v>604</v>
      </c>
      <c r="D2449" s="1380">
        <v>0</v>
      </c>
      <c r="E2449" s="1380">
        <v>0</v>
      </c>
      <c r="F2449" s="1380">
        <v>0</v>
      </c>
      <c r="G2449" s="1380">
        <v>0</v>
      </c>
      <c r="H2449" s="1380">
        <v>0</v>
      </c>
      <c r="I2449" s="1381">
        <v>0</v>
      </c>
      <c r="J2449" s="1380">
        <v>0</v>
      </c>
      <c r="K2449" s="1382">
        <v>0</v>
      </c>
      <c r="L2449" s="1354">
        <f t="shared" si="1239"/>
        <v>0</v>
      </c>
      <c r="M2449" s="1334">
        <f t="shared" si="1240"/>
        <v>0</v>
      </c>
      <c r="N2449" s="1334">
        <f t="shared" si="1241"/>
        <v>0</v>
      </c>
      <c r="O2449" s="1334">
        <f t="shared" si="1242"/>
        <v>0</v>
      </c>
      <c r="P2449" s="1334">
        <f t="shared" si="1243"/>
        <v>0</v>
      </c>
      <c r="Q2449" s="1334">
        <f t="shared" si="1244"/>
        <v>0</v>
      </c>
      <c r="R2449" s="1334">
        <f t="shared" si="1245"/>
        <v>0</v>
      </c>
      <c r="S2449" s="1334">
        <f t="shared" si="1246"/>
        <v>0</v>
      </c>
      <c r="T2449" s="1334">
        <f t="shared" si="1247"/>
        <v>0</v>
      </c>
      <c r="U2449" s="1334">
        <f t="shared" si="1248"/>
        <v>0</v>
      </c>
      <c r="V2449" s="1334">
        <f t="shared" si="1249"/>
        <v>0</v>
      </c>
      <c r="W2449" s="2781">
        <f t="shared" si="1250"/>
        <v>0</v>
      </c>
      <c r="Z2449" s="1293"/>
      <c r="AA2449" s="1309" t="s">
        <v>604</v>
      </c>
      <c r="AB2449" s="1380">
        <v>0</v>
      </c>
      <c r="AC2449" s="1380">
        <v>0</v>
      </c>
      <c r="AD2449" s="1380">
        <v>0</v>
      </c>
      <c r="AE2449" s="1380">
        <v>0</v>
      </c>
      <c r="AF2449" s="1380">
        <v>0</v>
      </c>
      <c r="AG2449" s="1381">
        <v>0</v>
      </c>
      <c r="AH2449" s="1380">
        <v>0</v>
      </c>
      <c r="AI2449" s="1382">
        <v>0</v>
      </c>
      <c r="AK2449" s="1293"/>
      <c r="AL2449" s="1309" t="s">
        <v>604</v>
      </c>
      <c r="AM2449" s="1380">
        <v>0</v>
      </c>
      <c r="AN2449" s="1380">
        <v>0</v>
      </c>
      <c r="AO2449" s="1380">
        <v>0</v>
      </c>
      <c r="AP2449" s="1380">
        <v>0</v>
      </c>
      <c r="AQ2449" s="1380">
        <v>0</v>
      </c>
      <c r="AR2449" s="1381">
        <v>0</v>
      </c>
      <c r="AS2449" s="1380">
        <v>0</v>
      </c>
      <c r="AT2449" s="1382">
        <v>0</v>
      </c>
      <c r="AV2449" s="1293"/>
      <c r="AW2449" s="1309" t="s">
        <v>604</v>
      </c>
      <c r="AX2449" s="1380">
        <v>0</v>
      </c>
      <c r="AY2449" s="1380">
        <v>0</v>
      </c>
      <c r="AZ2449" s="1380">
        <v>0</v>
      </c>
      <c r="BA2449" s="1380">
        <v>0</v>
      </c>
      <c r="BB2449" s="1380">
        <v>0</v>
      </c>
      <c r="BC2449" s="1381">
        <v>0</v>
      </c>
      <c r="BD2449" s="1380">
        <v>0</v>
      </c>
      <c r="BE2449" s="1382">
        <v>0</v>
      </c>
      <c r="BG2449" s="1293"/>
      <c r="BH2449" s="1309" t="s">
        <v>604</v>
      </c>
      <c r="BI2449" s="1380">
        <v>0</v>
      </c>
      <c r="BJ2449" s="1380">
        <v>0</v>
      </c>
      <c r="BK2449" s="1380">
        <v>0</v>
      </c>
      <c r="BL2449" s="1380">
        <v>0</v>
      </c>
      <c r="BM2449" s="1380">
        <v>0</v>
      </c>
      <c r="BN2449" s="1381">
        <v>0</v>
      </c>
      <c r="BO2449" s="1380">
        <v>0</v>
      </c>
      <c r="BP2449" s="1382">
        <v>0</v>
      </c>
      <c r="BR2449" s="1293"/>
      <c r="BS2449" s="1309" t="s">
        <v>604</v>
      </c>
      <c r="BT2449" s="1380">
        <v>0</v>
      </c>
      <c r="BU2449" s="1380">
        <v>0</v>
      </c>
      <c r="BV2449" s="1380">
        <v>0</v>
      </c>
      <c r="BW2449" s="1380">
        <v>0</v>
      </c>
      <c r="BX2449" s="1380">
        <v>0</v>
      </c>
      <c r="BY2449" s="1381">
        <v>0</v>
      </c>
      <c r="BZ2449" s="1380">
        <v>0</v>
      </c>
      <c r="CA2449" s="1382">
        <v>0</v>
      </c>
      <c r="CC2449" s="1293"/>
      <c r="CD2449" s="1309" t="s">
        <v>604</v>
      </c>
      <c r="CE2449" s="1380">
        <v>0</v>
      </c>
      <c r="CF2449" s="1380">
        <v>0</v>
      </c>
      <c r="CG2449" s="1380">
        <v>0</v>
      </c>
      <c r="CH2449" s="1380">
        <v>0</v>
      </c>
      <c r="CI2449" s="1380">
        <v>0</v>
      </c>
      <c r="CJ2449" s="1381">
        <v>0</v>
      </c>
      <c r="CK2449" s="1380">
        <v>0</v>
      </c>
      <c r="CL2449" s="1382">
        <v>0</v>
      </c>
      <c r="CN2449" s="1293"/>
      <c r="CO2449" s="1309" t="s">
        <v>604</v>
      </c>
      <c r="CP2449" s="1380">
        <v>0</v>
      </c>
      <c r="CQ2449" s="1380">
        <v>0</v>
      </c>
      <c r="CR2449" s="1380">
        <v>0</v>
      </c>
      <c r="CS2449" s="1380">
        <v>0</v>
      </c>
      <c r="CT2449" s="1380">
        <v>0</v>
      </c>
      <c r="CU2449" s="1381">
        <v>0</v>
      </c>
      <c r="CV2449" s="1380">
        <v>0</v>
      </c>
      <c r="CW2449" s="1382">
        <v>0</v>
      </c>
      <c r="CY2449" s="1293"/>
      <c r="CZ2449" s="1309" t="s">
        <v>604</v>
      </c>
      <c r="DA2449" s="1380">
        <v>0</v>
      </c>
      <c r="DB2449" s="1380">
        <v>0</v>
      </c>
      <c r="DC2449" s="1380">
        <v>0</v>
      </c>
      <c r="DD2449" s="1380">
        <v>0</v>
      </c>
      <c r="DE2449" s="1380">
        <v>0</v>
      </c>
      <c r="DF2449" s="1381">
        <v>0</v>
      </c>
      <c r="DG2449" s="1380">
        <v>0</v>
      </c>
      <c r="DH2449" s="1382">
        <v>0</v>
      </c>
      <c r="DJ2449" s="1293"/>
      <c r="DK2449" s="1309" t="s">
        <v>604</v>
      </c>
      <c r="DL2449" s="1380">
        <v>0</v>
      </c>
      <c r="DM2449" s="1380">
        <v>0</v>
      </c>
      <c r="DN2449" s="1380">
        <v>0</v>
      </c>
      <c r="DO2449" s="1380">
        <v>0</v>
      </c>
      <c r="DP2449" s="1380">
        <v>0</v>
      </c>
      <c r="DQ2449" s="1381">
        <v>0</v>
      </c>
      <c r="DR2449" s="1380">
        <v>0</v>
      </c>
      <c r="DS2449" s="1382">
        <v>0</v>
      </c>
      <c r="DU2449" s="1293"/>
      <c r="DV2449" s="1309" t="s">
        <v>604</v>
      </c>
      <c r="DW2449" s="1380">
        <v>0</v>
      </c>
      <c r="DX2449" s="1380">
        <v>0</v>
      </c>
      <c r="DY2449" s="1380">
        <v>0</v>
      </c>
      <c r="DZ2449" s="1380">
        <v>0</v>
      </c>
      <c r="EA2449" s="1380">
        <v>0</v>
      </c>
      <c r="EB2449" s="1381">
        <v>0</v>
      </c>
      <c r="EC2449" s="1380">
        <v>0</v>
      </c>
      <c r="ED2449" s="1382">
        <v>0</v>
      </c>
      <c r="EF2449" s="1293"/>
      <c r="EG2449" s="1309" t="s">
        <v>604</v>
      </c>
      <c r="EH2449" s="1380">
        <v>0</v>
      </c>
      <c r="EI2449" s="1380">
        <v>0</v>
      </c>
      <c r="EJ2449" s="1380">
        <v>0</v>
      </c>
      <c r="EK2449" s="1380">
        <v>0</v>
      </c>
      <c r="EL2449" s="1380">
        <v>0</v>
      </c>
      <c r="EM2449" s="1381">
        <v>0</v>
      </c>
      <c r="EN2449" s="1380">
        <v>0</v>
      </c>
      <c r="EO2449" s="1382">
        <v>0</v>
      </c>
      <c r="EQ2449" s="1293"/>
      <c r="ER2449" s="1309" t="s">
        <v>604</v>
      </c>
      <c r="ES2449" s="1380">
        <v>0</v>
      </c>
      <c r="ET2449" s="1380">
        <v>0</v>
      </c>
      <c r="EU2449" s="1380">
        <v>0</v>
      </c>
      <c r="EV2449" s="1380">
        <v>0</v>
      </c>
      <c r="EW2449" s="1380">
        <v>0</v>
      </c>
      <c r="EX2449" s="1381">
        <v>0</v>
      </c>
      <c r="EY2449" s="1380">
        <v>0</v>
      </c>
      <c r="EZ2449" s="1382">
        <v>0</v>
      </c>
    </row>
    <row r="2450" spans="2:156" ht="10.35" customHeight="1">
      <c r="B2450" s="1293"/>
      <c r="C2450" s="1309"/>
      <c r="D2450" s="1381">
        <v>0</v>
      </c>
      <c r="E2450" s="1381">
        <v>0</v>
      </c>
      <c r="F2450" s="1381">
        <v>0</v>
      </c>
      <c r="G2450" s="1381">
        <v>0</v>
      </c>
      <c r="H2450" s="1381">
        <v>0</v>
      </c>
      <c r="I2450" s="1381">
        <v>0</v>
      </c>
      <c r="J2450" s="1381">
        <v>0</v>
      </c>
      <c r="K2450" s="1382">
        <v>0</v>
      </c>
      <c r="L2450" s="1354">
        <f t="shared" si="1239"/>
        <v>0</v>
      </c>
      <c r="M2450" s="1334">
        <f t="shared" si="1240"/>
        <v>0</v>
      </c>
      <c r="N2450" s="1334">
        <f t="shared" si="1241"/>
        <v>0</v>
      </c>
      <c r="O2450" s="1334">
        <f t="shared" si="1242"/>
        <v>0</v>
      </c>
      <c r="P2450" s="1334">
        <f t="shared" si="1243"/>
        <v>0</v>
      </c>
      <c r="Q2450" s="1334">
        <f t="shared" si="1244"/>
        <v>0</v>
      </c>
      <c r="R2450" s="1334">
        <f t="shared" si="1245"/>
        <v>0</v>
      </c>
      <c r="S2450" s="1334">
        <f t="shared" si="1246"/>
        <v>0</v>
      </c>
      <c r="T2450" s="1334">
        <f t="shared" si="1247"/>
        <v>0</v>
      </c>
      <c r="U2450" s="1334">
        <f t="shared" si="1248"/>
        <v>0</v>
      </c>
      <c r="V2450" s="1334">
        <f t="shared" si="1249"/>
        <v>0</v>
      </c>
      <c r="W2450" s="2781">
        <f t="shared" si="1250"/>
        <v>0</v>
      </c>
      <c r="Z2450" s="1293"/>
      <c r="AA2450" s="1309"/>
      <c r="AB2450" s="1381"/>
      <c r="AC2450" s="1381"/>
      <c r="AD2450" s="1381"/>
      <c r="AE2450" s="1381"/>
      <c r="AF2450" s="1381"/>
      <c r="AG2450" s="1381"/>
      <c r="AH2450" s="1381"/>
      <c r="AI2450" s="1382"/>
      <c r="AK2450" s="1293"/>
      <c r="AL2450" s="1309"/>
      <c r="AM2450" s="1381"/>
      <c r="AN2450" s="1381"/>
      <c r="AO2450" s="1381"/>
      <c r="AP2450" s="1381"/>
      <c r="AQ2450" s="1381"/>
      <c r="AR2450" s="1381"/>
      <c r="AS2450" s="1381"/>
      <c r="AT2450" s="1382"/>
      <c r="AV2450" s="1293"/>
      <c r="AW2450" s="1309"/>
      <c r="AX2450" s="1381"/>
      <c r="AY2450" s="1381"/>
      <c r="AZ2450" s="1381"/>
      <c r="BA2450" s="1381"/>
      <c r="BB2450" s="1381"/>
      <c r="BC2450" s="1381"/>
      <c r="BD2450" s="1381"/>
      <c r="BE2450" s="1382"/>
      <c r="BG2450" s="1293"/>
      <c r="BH2450" s="1309"/>
      <c r="BI2450" s="1381"/>
      <c r="BJ2450" s="1381"/>
      <c r="BK2450" s="1381"/>
      <c r="BL2450" s="1381"/>
      <c r="BM2450" s="1381"/>
      <c r="BN2450" s="1381"/>
      <c r="BO2450" s="1381"/>
      <c r="BP2450" s="1382"/>
      <c r="BR2450" s="1293"/>
      <c r="BS2450" s="1309"/>
      <c r="BT2450" s="1381"/>
      <c r="BU2450" s="1381"/>
      <c r="BV2450" s="1381"/>
      <c r="BW2450" s="1381"/>
      <c r="BX2450" s="1381"/>
      <c r="BY2450" s="1381"/>
      <c r="BZ2450" s="1381"/>
      <c r="CA2450" s="1382"/>
      <c r="CC2450" s="1293"/>
      <c r="CD2450" s="1309"/>
      <c r="CE2450" s="1381"/>
      <c r="CF2450" s="1381"/>
      <c r="CG2450" s="1381"/>
      <c r="CH2450" s="1381"/>
      <c r="CI2450" s="1381"/>
      <c r="CJ2450" s="1381"/>
      <c r="CK2450" s="1381"/>
      <c r="CL2450" s="1382"/>
      <c r="CN2450" s="1293"/>
      <c r="CO2450" s="1309"/>
      <c r="CP2450" s="1381"/>
      <c r="CQ2450" s="1381"/>
      <c r="CR2450" s="1381"/>
      <c r="CS2450" s="1381"/>
      <c r="CT2450" s="1381"/>
      <c r="CU2450" s="1381"/>
      <c r="CV2450" s="1381"/>
      <c r="CW2450" s="1382"/>
      <c r="CY2450" s="1293"/>
      <c r="CZ2450" s="1309"/>
      <c r="DA2450" s="1381"/>
      <c r="DB2450" s="1381"/>
      <c r="DC2450" s="1381"/>
      <c r="DD2450" s="1381"/>
      <c r="DE2450" s="1381"/>
      <c r="DF2450" s="1381"/>
      <c r="DG2450" s="1381"/>
      <c r="DH2450" s="1382"/>
      <c r="DJ2450" s="1293"/>
      <c r="DK2450" s="1309"/>
      <c r="DL2450" s="1381"/>
      <c r="DM2450" s="1381"/>
      <c r="DN2450" s="1381"/>
      <c r="DO2450" s="1381"/>
      <c r="DP2450" s="1381"/>
      <c r="DQ2450" s="1381"/>
      <c r="DR2450" s="1381"/>
      <c r="DS2450" s="1382"/>
      <c r="DU2450" s="1293"/>
      <c r="DV2450" s="1309"/>
      <c r="DW2450" s="1381"/>
      <c r="DX2450" s="1381"/>
      <c r="DY2450" s="1381"/>
      <c r="DZ2450" s="1381"/>
      <c r="EA2450" s="1381"/>
      <c r="EB2450" s="1381"/>
      <c r="EC2450" s="1381"/>
      <c r="ED2450" s="1382"/>
      <c r="EF2450" s="1293"/>
      <c r="EG2450" s="1309"/>
      <c r="EH2450" s="1381"/>
      <c r="EI2450" s="1381"/>
      <c r="EJ2450" s="1381"/>
      <c r="EK2450" s="1381"/>
      <c r="EL2450" s="1381"/>
      <c r="EM2450" s="1381"/>
      <c r="EN2450" s="1381"/>
      <c r="EO2450" s="1382"/>
      <c r="EQ2450" s="1293"/>
      <c r="ER2450" s="1309"/>
      <c r="ES2450" s="1381"/>
      <c r="ET2450" s="1381"/>
      <c r="EU2450" s="1381"/>
      <c r="EV2450" s="1381"/>
      <c r="EW2450" s="1381"/>
      <c r="EX2450" s="1381"/>
      <c r="EY2450" s="1381"/>
      <c r="EZ2450" s="1382"/>
    </row>
    <row r="2451" spans="2:156" ht="10.35" customHeight="1">
      <c r="B2451" s="1336" t="s">
        <v>386</v>
      </c>
      <c r="C2451" s="1337" t="s">
        <v>385</v>
      </c>
      <c r="D2451" s="1338">
        <v>1038671.4999999999</v>
      </c>
      <c r="E2451" s="1338">
        <v>86163.39999999998</v>
      </c>
      <c r="F2451" s="1338">
        <v>178214.8</v>
      </c>
      <c r="G2451" s="1338">
        <v>1381577.9</v>
      </c>
      <c r="H2451" s="1338">
        <v>42924.4</v>
      </c>
      <c r="I2451" s="1338">
        <v>2727552</v>
      </c>
      <c r="J2451" s="1338">
        <v>390638.69999999995</v>
      </c>
      <c r="K2451" s="1339">
        <v>3118190.6999999997</v>
      </c>
      <c r="L2451" s="2801">
        <f t="shared" si="1239"/>
        <v>218870.69999999998</v>
      </c>
      <c r="M2451" s="2802">
        <f t="shared" si="1240"/>
        <v>187142.39999999999</v>
      </c>
      <c r="N2451" s="2802">
        <f t="shared" si="1241"/>
        <v>218046.59999999998</v>
      </c>
      <c r="O2451" s="2802">
        <f t="shared" si="1242"/>
        <v>221365</v>
      </c>
      <c r="P2451" s="2802">
        <f t="shared" si="1243"/>
        <v>220375.7</v>
      </c>
      <c r="Q2451" s="2802">
        <f t="shared" si="1244"/>
        <v>296456.5</v>
      </c>
      <c r="R2451" s="2802">
        <f t="shared" si="1245"/>
        <v>278212.8</v>
      </c>
      <c r="S2451" s="2802">
        <f t="shared" si="1246"/>
        <v>217665.2</v>
      </c>
      <c r="T2451" s="2802">
        <f t="shared" si="1247"/>
        <v>262937</v>
      </c>
      <c r="U2451" s="2802">
        <f t="shared" si="1248"/>
        <v>300344.3</v>
      </c>
      <c r="V2451" s="2802">
        <f t="shared" si="1249"/>
        <v>288436.10000000003</v>
      </c>
      <c r="W2451" s="2803">
        <f t="shared" si="1250"/>
        <v>408338.4</v>
      </c>
      <c r="Z2451" s="1308" t="s">
        <v>386</v>
      </c>
      <c r="AA2451" s="474" t="s">
        <v>385</v>
      </c>
      <c r="AB2451" s="1378">
        <v>68501.2</v>
      </c>
      <c r="AC2451" s="1378">
        <v>13567.699999999997</v>
      </c>
      <c r="AD2451" s="1378">
        <v>7776.4000000000005</v>
      </c>
      <c r="AE2451" s="1378">
        <v>97843.000000000015</v>
      </c>
      <c r="AF2451" s="1378">
        <v>2634.4</v>
      </c>
      <c r="AG2451" s="1378">
        <v>190322.69999999998</v>
      </c>
      <c r="AH2451" s="1378">
        <v>28548</v>
      </c>
      <c r="AI2451" s="1379">
        <v>218870.69999999998</v>
      </c>
      <c r="AK2451" s="1308" t="s">
        <v>386</v>
      </c>
      <c r="AL2451" s="474" t="s">
        <v>385</v>
      </c>
      <c r="AM2451" s="1378">
        <v>45744.2</v>
      </c>
      <c r="AN2451" s="1378">
        <v>3975.7000000000003</v>
      </c>
      <c r="AO2451" s="1378">
        <v>11433.8</v>
      </c>
      <c r="AP2451" s="1378">
        <v>96505.299999999988</v>
      </c>
      <c r="AQ2451" s="1378">
        <v>2957.8</v>
      </c>
      <c r="AR2451" s="1378">
        <v>160616.79999999999</v>
      </c>
      <c r="AS2451" s="1378">
        <v>26525.599999999999</v>
      </c>
      <c r="AT2451" s="1379">
        <v>187142.39999999999</v>
      </c>
      <c r="AV2451" s="1308" t="s">
        <v>386</v>
      </c>
      <c r="AW2451" s="474" t="s">
        <v>385</v>
      </c>
      <c r="AX2451" s="1378">
        <v>58764.5</v>
      </c>
      <c r="AY2451" s="1378">
        <v>4530.5</v>
      </c>
      <c r="AZ2451" s="1378">
        <v>13147.4</v>
      </c>
      <c r="BA2451" s="1378">
        <v>110405</v>
      </c>
      <c r="BB2451" s="1378">
        <v>3150.9</v>
      </c>
      <c r="BC2451" s="1378">
        <v>189998.3</v>
      </c>
      <c r="BD2451" s="1378">
        <v>28048.300000000003</v>
      </c>
      <c r="BE2451" s="1379">
        <v>218046.59999999998</v>
      </c>
      <c r="BG2451" s="1308" t="s">
        <v>386</v>
      </c>
      <c r="BH2451" s="474" t="s">
        <v>385</v>
      </c>
      <c r="BI2451" s="1378">
        <v>75163.399999999994</v>
      </c>
      <c r="BJ2451" s="1378">
        <v>4760.3</v>
      </c>
      <c r="BK2451" s="1378">
        <v>11749.900000000001</v>
      </c>
      <c r="BL2451" s="1378">
        <v>100024.59999999999</v>
      </c>
      <c r="BM2451" s="1378">
        <v>3110.6</v>
      </c>
      <c r="BN2451" s="1378">
        <v>194808.80000000002</v>
      </c>
      <c r="BO2451" s="1378">
        <v>26556.199999999997</v>
      </c>
      <c r="BP2451" s="1379">
        <v>221365</v>
      </c>
      <c r="BR2451" s="1308" t="s">
        <v>386</v>
      </c>
      <c r="BS2451" s="474" t="s">
        <v>385</v>
      </c>
      <c r="BT2451" s="1378">
        <v>66593.200000000012</v>
      </c>
      <c r="BU2451" s="1378">
        <v>5250.7</v>
      </c>
      <c r="BV2451" s="1378">
        <v>14352.400000000001</v>
      </c>
      <c r="BW2451" s="1378">
        <v>102142.3</v>
      </c>
      <c r="BX2451" s="1378">
        <v>3185.3</v>
      </c>
      <c r="BY2451" s="1378">
        <v>191523.90000000002</v>
      </c>
      <c r="BZ2451" s="1378">
        <v>28851.799999999996</v>
      </c>
      <c r="CA2451" s="1379">
        <v>220375.7</v>
      </c>
      <c r="CC2451" s="1308" t="s">
        <v>386</v>
      </c>
      <c r="CD2451" s="474" t="s">
        <v>385</v>
      </c>
      <c r="CE2451" s="1378">
        <v>88645.6</v>
      </c>
      <c r="CF2451" s="1378">
        <v>4880</v>
      </c>
      <c r="CG2451" s="1378">
        <v>16272.8</v>
      </c>
      <c r="CH2451" s="1378">
        <v>145701.30000000002</v>
      </c>
      <c r="CI2451" s="1378">
        <v>4747.5</v>
      </c>
      <c r="CJ2451" s="1378">
        <v>260247.2</v>
      </c>
      <c r="CK2451" s="1378">
        <v>36209.299999999996</v>
      </c>
      <c r="CL2451" s="1379">
        <v>296456.5</v>
      </c>
      <c r="CN2451" s="1308" t="s">
        <v>386</v>
      </c>
      <c r="CO2451" s="474" t="s">
        <v>385</v>
      </c>
      <c r="CP2451" s="1378">
        <v>111151.1</v>
      </c>
      <c r="CQ2451" s="1378">
        <v>6678.1</v>
      </c>
      <c r="CR2451" s="1378">
        <v>18168.8</v>
      </c>
      <c r="CS2451" s="1378">
        <v>106616.2</v>
      </c>
      <c r="CT2451" s="1378">
        <v>3322.4</v>
      </c>
      <c r="CU2451" s="1378">
        <v>245936.6</v>
      </c>
      <c r="CV2451" s="1378">
        <v>32276.199999999993</v>
      </c>
      <c r="CW2451" s="1379">
        <v>278212.8</v>
      </c>
      <c r="CY2451" s="1308" t="s">
        <v>386</v>
      </c>
      <c r="CZ2451" s="474" t="s">
        <v>385</v>
      </c>
      <c r="DA2451" s="1378">
        <v>54325.100000000006</v>
      </c>
      <c r="DB2451" s="1378">
        <v>7483.2999999999993</v>
      </c>
      <c r="DC2451" s="1378">
        <v>14648.8</v>
      </c>
      <c r="DD2451" s="1378">
        <v>103109.7</v>
      </c>
      <c r="DE2451" s="1378">
        <v>3620.8</v>
      </c>
      <c r="DF2451" s="1378">
        <v>183187.7</v>
      </c>
      <c r="DG2451" s="1378">
        <v>34477.5</v>
      </c>
      <c r="DH2451" s="1379">
        <v>217665.2</v>
      </c>
      <c r="DJ2451" s="1308" t="s">
        <v>386</v>
      </c>
      <c r="DK2451" s="474" t="s">
        <v>385</v>
      </c>
      <c r="DL2451" s="1378">
        <v>88269.6</v>
      </c>
      <c r="DM2451" s="1378">
        <v>6819.5999999999995</v>
      </c>
      <c r="DN2451" s="1378">
        <v>15746.100000000002</v>
      </c>
      <c r="DO2451" s="1378">
        <v>114017.5</v>
      </c>
      <c r="DP2451" s="1378">
        <v>3580.2</v>
      </c>
      <c r="DQ2451" s="1378">
        <v>228433.00000000003</v>
      </c>
      <c r="DR2451" s="1378">
        <v>34504</v>
      </c>
      <c r="DS2451" s="1379">
        <v>262937</v>
      </c>
      <c r="DU2451" s="1308" t="s">
        <v>386</v>
      </c>
      <c r="DV2451" s="474" t="s">
        <v>385</v>
      </c>
      <c r="DW2451" s="1378">
        <v>125058.3</v>
      </c>
      <c r="DX2451" s="1378">
        <v>6973.2</v>
      </c>
      <c r="DY2451" s="1378">
        <v>16560.599999999999</v>
      </c>
      <c r="DZ2451" s="1378">
        <v>113758.5</v>
      </c>
      <c r="EA2451" s="1378">
        <v>3738.9</v>
      </c>
      <c r="EB2451" s="1378">
        <v>266089.5</v>
      </c>
      <c r="EC2451" s="1378">
        <v>34254.800000000003</v>
      </c>
      <c r="ED2451" s="1379">
        <v>300344.3</v>
      </c>
      <c r="EF2451" s="1308" t="s">
        <v>386</v>
      </c>
      <c r="EG2451" s="474" t="s">
        <v>385</v>
      </c>
      <c r="EH2451" s="1378">
        <v>109313.2</v>
      </c>
      <c r="EI2451" s="1378">
        <v>8868</v>
      </c>
      <c r="EJ2451" s="1378">
        <v>17935</v>
      </c>
      <c r="EK2451" s="1378">
        <v>116651.9</v>
      </c>
      <c r="EL2451" s="1378">
        <v>3469.6</v>
      </c>
      <c r="EM2451" s="1378">
        <v>256237.7</v>
      </c>
      <c r="EN2451" s="1378">
        <v>32198.400000000001</v>
      </c>
      <c r="EO2451" s="1379">
        <v>288436.10000000003</v>
      </c>
      <c r="EQ2451" s="1308" t="s">
        <v>386</v>
      </c>
      <c r="ER2451" s="474" t="s">
        <v>385</v>
      </c>
      <c r="ES2451" s="1378">
        <v>147142.1</v>
      </c>
      <c r="ET2451" s="1378">
        <v>12376.3</v>
      </c>
      <c r="EU2451" s="1378">
        <v>20422.8</v>
      </c>
      <c r="EV2451" s="1378">
        <v>174802.60000000003</v>
      </c>
      <c r="EW2451" s="1378">
        <v>5406</v>
      </c>
      <c r="EX2451" s="1378">
        <v>360149.80000000005</v>
      </c>
      <c r="EY2451" s="1378">
        <v>48188.599999999991</v>
      </c>
      <c r="EZ2451" s="1379">
        <v>408338.4</v>
      </c>
    </row>
    <row r="2452" spans="2:156" ht="10.35" customHeight="1">
      <c r="B2452" s="1293"/>
      <c r="C2452" s="1309" t="s">
        <v>384</v>
      </c>
      <c r="D2452" s="1381">
        <v>293023.2</v>
      </c>
      <c r="E2452" s="1381">
        <v>44464.700000000004</v>
      </c>
      <c r="F2452" s="1381">
        <v>74096.800000000003</v>
      </c>
      <c r="G2452" s="1381">
        <v>21375.3</v>
      </c>
      <c r="H2452" s="1381">
        <v>0</v>
      </c>
      <c r="I2452" s="1381">
        <v>432960</v>
      </c>
      <c r="J2452" s="1381">
        <v>103241.2</v>
      </c>
      <c r="K2452" s="1382">
        <v>536201.19999999995</v>
      </c>
      <c r="L2452" s="1354">
        <f t="shared" si="1239"/>
        <v>41755.599999999999</v>
      </c>
      <c r="M2452" s="1334">
        <f t="shared" si="1240"/>
        <v>37060.6</v>
      </c>
      <c r="N2452" s="1334">
        <f t="shared" si="1241"/>
        <v>37231.9</v>
      </c>
      <c r="O2452" s="1334">
        <f t="shared" si="1242"/>
        <v>36376.399999999994</v>
      </c>
      <c r="P2452" s="1334">
        <f t="shared" si="1243"/>
        <v>38326.699999999997</v>
      </c>
      <c r="Q2452" s="1334">
        <f t="shared" si="1244"/>
        <v>42237.599999999999</v>
      </c>
      <c r="R2452" s="1334">
        <f t="shared" si="1245"/>
        <v>51210.600000000006</v>
      </c>
      <c r="S2452" s="1334">
        <f t="shared" si="1246"/>
        <v>40807.600000000006</v>
      </c>
      <c r="T2452" s="1334">
        <f t="shared" si="1247"/>
        <v>43080.3</v>
      </c>
      <c r="U2452" s="1334">
        <f t="shared" si="1248"/>
        <v>47768.700000000004</v>
      </c>
      <c r="V2452" s="1334">
        <f t="shared" si="1249"/>
        <v>48392.2</v>
      </c>
      <c r="W2452" s="2781">
        <f t="shared" si="1250"/>
        <v>71953</v>
      </c>
      <c r="Z2452" s="1293"/>
      <c r="AA2452" s="1309" t="s">
        <v>384</v>
      </c>
      <c r="AB2452" s="1381">
        <v>23471</v>
      </c>
      <c r="AC2452" s="1381">
        <v>2552.8000000000002</v>
      </c>
      <c r="AD2452" s="1381">
        <v>6283.7000000000007</v>
      </c>
      <c r="AE2452" s="1381">
        <v>2002</v>
      </c>
      <c r="AF2452" s="1381">
        <v>0</v>
      </c>
      <c r="AG2452" s="1381">
        <v>34309.5</v>
      </c>
      <c r="AH2452" s="1381">
        <v>7446.0999999999995</v>
      </c>
      <c r="AI2452" s="1382">
        <v>41755.599999999999</v>
      </c>
      <c r="AK2452" s="1293"/>
      <c r="AL2452" s="1309" t="s">
        <v>384</v>
      </c>
      <c r="AM2452" s="1381">
        <v>20845.199999999997</v>
      </c>
      <c r="AN2452" s="1381">
        <v>2080.9</v>
      </c>
      <c r="AO2452" s="1381">
        <v>5087.5</v>
      </c>
      <c r="AP2452" s="1381">
        <v>1441.3999999999999</v>
      </c>
      <c r="AQ2452" s="1381">
        <v>0</v>
      </c>
      <c r="AR2452" s="1381">
        <v>29455</v>
      </c>
      <c r="AS2452" s="1381">
        <v>7605.5999999999995</v>
      </c>
      <c r="AT2452" s="1382">
        <v>37060.6</v>
      </c>
      <c r="AV2452" s="1293"/>
      <c r="AW2452" s="1309" t="s">
        <v>384</v>
      </c>
      <c r="AX2452" s="1381">
        <v>18975.7</v>
      </c>
      <c r="AY2452" s="1381">
        <v>2610</v>
      </c>
      <c r="AZ2452" s="1381">
        <v>5710.5</v>
      </c>
      <c r="BA2452" s="1381">
        <v>1284.4000000000001</v>
      </c>
      <c r="BB2452" s="1381">
        <v>0</v>
      </c>
      <c r="BC2452" s="1381">
        <v>28580.600000000002</v>
      </c>
      <c r="BD2452" s="1381">
        <v>8651.3000000000011</v>
      </c>
      <c r="BE2452" s="1382">
        <v>37231.9</v>
      </c>
      <c r="BG2452" s="1293"/>
      <c r="BH2452" s="1309" t="s">
        <v>384</v>
      </c>
      <c r="BI2452" s="1381">
        <v>18854.899999999998</v>
      </c>
      <c r="BJ2452" s="1381">
        <v>2555.8000000000002</v>
      </c>
      <c r="BK2452" s="1381">
        <v>5150.9000000000005</v>
      </c>
      <c r="BL2452" s="1381">
        <v>1850.8000000000002</v>
      </c>
      <c r="BM2452" s="1381">
        <v>0</v>
      </c>
      <c r="BN2452" s="1381">
        <v>28412.399999999998</v>
      </c>
      <c r="BO2452" s="1381">
        <v>7964</v>
      </c>
      <c r="BP2452" s="1382">
        <v>36376.399999999994</v>
      </c>
      <c r="BR2452" s="1293"/>
      <c r="BS2452" s="1309" t="s">
        <v>384</v>
      </c>
      <c r="BT2452" s="1381">
        <v>20475.5</v>
      </c>
      <c r="BU2452" s="1381">
        <v>2795.5</v>
      </c>
      <c r="BV2452" s="1381">
        <v>5327.1</v>
      </c>
      <c r="BW2452" s="1381">
        <v>1497.3</v>
      </c>
      <c r="BX2452" s="1381">
        <v>0</v>
      </c>
      <c r="BY2452" s="1381">
        <v>30095.399999999998</v>
      </c>
      <c r="BZ2452" s="1381">
        <v>8231.3000000000011</v>
      </c>
      <c r="CA2452" s="1382">
        <v>38326.699999999997</v>
      </c>
      <c r="CC2452" s="1293"/>
      <c r="CD2452" s="1309" t="s">
        <v>384</v>
      </c>
      <c r="CE2452" s="1381">
        <v>22616.799999999999</v>
      </c>
      <c r="CF2452" s="1381">
        <v>3065.3</v>
      </c>
      <c r="CG2452" s="1381">
        <v>5316.3</v>
      </c>
      <c r="CH2452" s="1381">
        <v>1946.2</v>
      </c>
      <c r="CI2452" s="1381">
        <v>0</v>
      </c>
      <c r="CJ2452" s="1381">
        <v>32944.6</v>
      </c>
      <c r="CK2452" s="1381">
        <v>9292.9999999999982</v>
      </c>
      <c r="CL2452" s="1382">
        <v>42237.599999999999</v>
      </c>
      <c r="CN2452" s="1293"/>
      <c r="CO2452" s="1309" t="s">
        <v>384</v>
      </c>
      <c r="CP2452" s="1381">
        <v>28400.3</v>
      </c>
      <c r="CQ2452" s="1381">
        <v>3607.4</v>
      </c>
      <c r="CR2452" s="1381">
        <v>7731.2</v>
      </c>
      <c r="CS2452" s="1381">
        <v>1917.4</v>
      </c>
      <c r="CT2452" s="1381">
        <v>0</v>
      </c>
      <c r="CU2452" s="1381">
        <v>41656.300000000003</v>
      </c>
      <c r="CV2452" s="1381">
        <v>9554.2999999999993</v>
      </c>
      <c r="CW2452" s="1382">
        <v>51210.600000000006</v>
      </c>
      <c r="CY2452" s="1293"/>
      <c r="CZ2452" s="1309" t="s">
        <v>384</v>
      </c>
      <c r="DA2452" s="1381">
        <v>22027.800000000003</v>
      </c>
      <c r="DB2452" s="1381">
        <v>3723.5</v>
      </c>
      <c r="DC2452" s="1381">
        <v>5402.7</v>
      </c>
      <c r="DD2452" s="1381">
        <v>1522.3</v>
      </c>
      <c r="DE2452" s="1381">
        <v>0</v>
      </c>
      <c r="DF2452" s="1381">
        <v>32676.300000000003</v>
      </c>
      <c r="DG2452" s="1381">
        <v>8131.2999999999993</v>
      </c>
      <c r="DH2452" s="1382">
        <v>40807.600000000006</v>
      </c>
      <c r="DJ2452" s="1293"/>
      <c r="DK2452" s="1309" t="s">
        <v>384</v>
      </c>
      <c r="DL2452" s="1381">
        <v>23833.300000000003</v>
      </c>
      <c r="DM2452" s="1381">
        <v>4074.2</v>
      </c>
      <c r="DN2452" s="1381">
        <v>5729.7000000000007</v>
      </c>
      <c r="DO2452" s="1381">
        <v>1534</v>
      </c>
      <c r="DP2452" s="1381">
        <v>0</v>
      </c>
      <c r="DQ2452" s="1381">
        <v>35171.200000000004</v>
      </c>
      <c r="DR2452" s="1381">
        <v>7909.0999999999985</v>
      </c>
      <c r="DS2452" s="1382">
        <v>43080.3</v>
      </c>
      <c r="DU2452" s="1293"/>
      <c r="DV2452" s="1309" t="s">
        <v>384</v>
      </c>
      <c r="DW2452" s="1381">
        <v>27585.5</v>
      </c>
      <c r="DX2452" s="1381">
        <v>4049.8</v>
      </c>
      <c r="DY2452" s="1381">
        <v>6200.5</v>
      </c>
      <c r="DZ2452" s="1381">
        <v>1655.8</v>
      </c>
      <c r="EA2452" s="1381">
        <v>0</v>
      </c>
      <c r="EB2452" s="1381">
        <v>39491.600000000006</v>
      </c>
      <c r="EC2452" s="1381">
        <v>8277.1</v>
      </c>
      <c r="ED2452" s="1382">
        <v>47768.700000000004</v>
      </c>
      <c r="EF2452" s="1293"/>
      <c r="EG2452" s="1309" t="s">
        <v>384</v>
      </c>
      <c r="EH2452" s="1381">
        <v>25991.8</v>
      </c>
      <c r="EI2452" s="1381">
        <v>5114.6000000000004</v>
      </c>
      <c r="EJ2452" s="1381">
        <v>6677.6</v>
      </c>
      <c r="EK2452" s="1381">
        <v>1813</v>
      </c>
      <c r="EL2452" s="1381">
        <v>0</v>
      </c>
      <c r="EM2452" s="1381">
        <v>39597</v>
      </c>
      <c r="EN2452" s="1381">
        <v>8795.2000000000007</v>
      </c>
      <c r="EO2452" s="1382">
        <v>48392.2</v>
      </c>
      <c r="EQ2452" s="1293"/>
      <c r="ER2452" s="1309" t="s">
        <v>384</v>
      </c>
      <c r="ES2452" s="1381">
        <v>39945.4</v>
      </c>
      <c r="ET2452" s="1381">
        <v>8234.9</v>
      </c>
      <c r="EU2452" s="1381">
        <v>9479.1</v>
      </c>
      <c r="EV2452" s="1381">
        <v>2910.7000000000003</v>
      </c>
      <c r="EW2452" s="1381">
        <v>0</v>
      </c>
      <c r="EX2452" s="1381">
        <v>60570.1</v>
      </c>
      <c r="EY2452" s="1381">
        <v>11382.9</v>
      </c>
      <c r="EZ2452" s="1382">
        <v>71953</v>
      </c>
    </row>
    <row r="2453" spans="2:156" ht="10.35" customHeight="1">
      <c r="B2453" s="1293"/>
      <c r="C2453" s="1309" t="s">
        <v>383</v>
      </c>
      <c r="D2453" s="1380">
        <v>226199.80000000002</v>
      </c>
      <c r="E2453" s="1380">
        <v>32806.9</v>
      </c>
      <c r="F2453" s="1380">
        <v>55281.799999999996</v>
      </c>
      <c r="G2453" s="1380">
        <v>16155</v>
      </c>
      <c r="H2453" s="1380">
        <v>0</v>
      </c>
      <c r="I2453" s="1381">
        <v>330443.5</v>
      </c>
      <c r="J2453" s="1380">
        <v>70391.699999999983</v>
      </c>
      <c r="K2453" s="1382">
        <v>400835.19999999995</v>
      </c>
      <c r="L2453" s="1354">
        <f t="shared" si="1239"/>
        <v>31442.1</v>
      </c>
      <c r="M2453" s="1334">
        <f t="shared" si="1240"/>
        <v>28630.999999999996</v>
      </c>
      <c r="N2453" s="1334">
        <f t="shared" si="1241"/>
        <v>28477.300000000003</v>
      </c>
      <c r="O2453" s="1334">
        <f t="shared" si="1242"/>
        <v>28287.4</v>
      </c>
      <c r="P2453" s="1334">
        <f t="shared" si="1243"/>
        <v>28749.5</v>
      </c>
      <c r="Q2453" s="1334">
        <f t="shared" si="1244"/>
        <v>30866</v>
      </c>
      <c r="R2453" s="1334">
        <f t="shared" si="1245"/>
        <v>41403.4</v>
      </c>
      <c r="S2453" s="1334">
        <f t="shared" si="1246"/>
        <v>30511.399999999998</v>
      </c>
      <c r="T2453" s="1334">
        <f t="shared" si="1247"/>
        <v>31708.500000000004</v>
      </c>
      <c r="U2453" s="1334">
        <f t="shared" si="1248"/>
        <v>33501.5</v>
      </c>
      <c r="V2453" s="1334">
        <f t="shared" si="1249"/>
        <v>35311.300000000003</v>
      </c>
      <c r="W2453" s="2781">
        <f t="shared" si="1250"/>
        <v>51945.8</v>
      </c>
      <c r="Z2453" s="1293"/>
      <c r="AA2453" s="1309" t="s">
        <v>383</v>
      </c>
      <c r="AB2453" s="1380">
        <v>18528.5</v>
      </c>
      <c r="AC2453" s="1380">
        <v>1717</v>
      </c>
      <c r="AD2453" s="1380">
        <v>4640.3</v>
      </c>
      <c r="AE2453" s="1380">
        <v>1503.3</v>
      </c>
      <c r="AF2453" s="1380">
        <v>0</v>
      </c>
      <c r="AG2453" s="1381">
        <v>26389.1</v>
      </c>
      <c r="AH2453" s="1380">
        <v>5053</v>
      </c>
      <c r="AI2453" s="1382">
        <v>31442.1</v>
      </c>
      <c r="AK2453" s="1293"/>
      <c r="AL2453" s="1309" t="s">
        <v>383</v>
      </c>
      <c r="AM2453" s="1380">
        <v>17084.599999999999</v>
      </c>
      <c r="AN2453" s="1380">
        <v>1670</v>
      </c>
      <c r="AO2453" s="1380">
        <v>4043</v>
      </c>
      <c r="AP2453" s="1380">
        <v>1101.5999999999999</v>
      </c>
      <c r="AQ2453" s="1380">
        <v>0</v>
      </c>
      <c r="AR2453" s="1381">
        <v>23899.199999999997</v>
      </c>
      <c r="AS2453" s="1380">
        <v>4731.7999999999993</v>
      </c>
      <c r="AT2453" s="1382">
        <v>28630.999999999996</v>
      </c>
      <c r="AV2453" s="1293"/>
      <c r="AW2453" s="1309" t="s">
        <v>383</v>
      </c>
      <c r="AX2453" s="1380">
        <v>15620.7</v>
      </c>
      <c r="AY2453" s="1380">
        <v>1817</v>
      </c>
      <c r="AZ2453" s="1380">
        <v>4092.9</v>
      </c>
      <c r="BA2453" s="1380">
        <v>999.4</v>
      </c>
      <c r="BB2453" s="1380">
        <v>0</v>
      </c>
      <c r="BC2453" s="1381">
        <v>22530.000000000004</v>
      </c>
      <c r="BD2453" s="1380">
        <v>5947.3</v>
      </c>
      <c r="BE2453" s="1382">
        <v>28477.300000000003</v>
      </c>
      <c r="BG2453" s="1293"/>
      <c r="BH2453" s="1309" t="s">
        <v>383</v>
      </c>
      <c r="BI2453" s="1380">
        <v>15991.8</v>
      </c>
      <c r="BJ2453" s="1380">
        <v>1923</v>
      </c>
      <c r="BK2453" s="1380">
        <v>3838.6000000000004</v>
      </c>
      <c r="BL2453" s="1380">
        <v>1217.4000000000001</v>
      </c>
      <c r="BM2453" s="1380">
        <v>0</v>
      </c>
      <c r="BN2453" s="1381">
        <v>22970.800000000003</v>
      </c>
      <c r="BO2453" s="1380">
        <v>5316.6</v>
      </c>
      <c r="BP2453" s="1382">
        <v>28287.4</v>
      </c>
      <c r="BR2453" s="1293"/>
      <c r="BS2453" s="1309" t="s">
        <v>383</v>
      </c>
      <c r="BT2453" s="1380">
        <v>16500.7</v>
      </c>
      <c r="BU2453" s="1380">
        <v>2045.6000000000001</v>
      </c>
      <c r="BV2453" s="1380">
        <v>3973.3</v>
      </c>
      <c r="BW2453" s="1380">
        <v>1139.8</v>
      </c>
      <c r="BX2453" s="1380">
        <v>0</v>
      </c>
      <c r="BY2453" s="1381">
        <v>23659.399999999998</v>
      </c>
      <c r="BZ2453" s="1380">
        <v>5090.1000000000004</v>
      </c>
      <c r="CA2453" s="1382">
        <v>28749.5</v>
      </c>
      <c r="CC2453" s="1293"/>
      <c r="CD2453" s="1309" t="s">
        <v>383</v>
      </c>
      <c r="CE2453" s="1380">
        <v>16064.1</v>
      </c>
      <c r="CF2453" s="1380">
        <v>2190.6</v>
      </c>
      <c r="CG2453" s="1380">
        <v>3955.3</v>
      </c>
      <c r="CH2453" s="1380">
        <v>1547.2</v>
      </c>
      <c r="CI2453" s="1380">
        <v>0</v>
      </c>
      <c r="CJ2453" s="1381">
        <v>23757.200000000001</v>
      </c>
      <c r="CK2453" s="1380">
        <v>7108.7999999999993</v>
      </c>
      <c r="CL2453" s="1382">
        <v>30866</v>
      </c>
      <c r="CN2453" s="1293"/>
      <c r="CO2453" s="1309" t="s">
        <v>383</v>
      </c>
      <c r="CP2453" s="1380">
        <v>24249.599999999999</v>
      </c>
      <c r="CQ2453" s="1380">
        <v>2792</v>
      </c>
      <c r="CR2453" s="1380">
        <v>6258.9</v>
      </c>
      <c r="CS2453" s="1380">
        <v>1440.8</v>
      </c>
      <c r="CT2453" s="1380">
        <v>0</v>
      </c>
      <c r="CU2453" s="1381">
        <v>34741.300000000003</v>
      </c>
      <c r="CV2453" s="1380">
        <v>6662.1</v>
      </c>
      <c r="CW2453" s="1382">
        <v>41403.4</v>
      </c>
      <c r="CY2453" s="1293"/>
      <c r="CZ2453" s="1309" t="s">
        <v>383</v>
      </c>
      <c r="DA2453" s="1380">
        <v>16971.2</v>
      </c>
      <c r="DB2453" s="1380">
        <v>2815.3</v>
      </c>
      <c r="DC2453" s="1380">
        <v>3973.3</v>
      </c>
      <c r="DD2453" s="1380">
        <v>1166.5999999999999</v>
      </c>
      <c r="DE2453" s="1380">
        <v>0</v>
      </c>
      <c r="DF2453" s="1381">
        <v>24926.399999999998</v>
      </c>
      <c r="DG2453" s="1380">
        <v>5585</v>
      </c>
      <c r="DH2453" s="1382">
        <v>30511.399999999998</v>
      </c>
      <c r="DJ2453" s="1293"/>
      <c r="DK2453" s="1309" t="s">
        <v>383</v>
      </c>
      <c r="DL2453" s="1380">
        <v>18235.7</v>
      </c>
      <c r="DM2453" s="1380">
        <v>2746.4</v>
      </c>
      <c r="DN2453" s="1380">
        <v>4164.4000000000005</v>
      </c>
      <c r="DO2453" s="1380">
        <v>1184.5</v>
      </c>
      <c r="DP2453" s="1380">
        <v>0</v>
      </c>
      <c r="DQ2453" s="1381">
        <v>26331.000000000004</v>
      </c>
      <c r="DR2453" s="1380">
        <v>5377.4999999999991</v>
      </c>
      <c r="DS2453" s="1382">
        <v>31708.500000000004</v>
      </c>
      <c r="DU2453" s="1293"/>
      <c r="DV2453" s="1309" t="s">
        <v>383</v>
      </c>
      <c r="DW2453" s="1380">
        <v>19036.2</v>
      </c>
      <c r="DX2453" s="1380">
        <v>3113</v>
      </c>
      <c r="DY2453" s="1380">
        <v>4361.3999999999996</v>
      </c>
      <c r="DZ2453" s="1380">
        <v>1206.3</v>
      </c>
      <c r="EA2453" s="1380">
        <v>0</v>
      </c>
      <c r="EB2453" s="1381">
        <v>27716.899999999998</v>
      </c>
      <c r="EC2453" s="1380">
        <v>5784.6</v>
      </c>
      <c r="ED2453" s="1382">
        <v>33501.5</v>
      </c>
      <c r="EF2453" s="1293"/>
      <c r="EG2453" s="1309" t="s">
        <v>383</v>
      </c>
      <c r="EH2453" s="1380">
        <v>19710.8</v>
      </c>
      <c r="EI2453" s="1380">
        <v>3420.9</v>
      </c>
      <c r="EJ2453" s="1380">
        <v>4961.7</v>
      </c>
      <c r="EK2453" s="1380">
        <v>1304.8</v>
      </c>
      <c r="EL2453" s="1380">
        <v>0</v>
      </c>
      <c r="EM2453" s="1381">
        <v>29398.2</v>
      </c>
      <c r="EN2453" s="1380">
        <v>5913.1</v>
      </c>
      <c r="EO2453" s="1382">
        <v>35311.300000000003</v>
      </c>
      <c r="EQ2453" s="1293"/>
      <c r="ER2453" s="1309" t="s">
        <v>383</v>
      </c>
      <c r="ES2453" s="1380">
        <v>28205.9</v>
      </c>
      <c r="ET2453" s="1380">
        <v>6556.0999999999995</v>
      </c>
      <c r="EU2453" s="1380">
        <v>7018.7</v>
      </c>
      <c r="EV2453" s="1380">
        <v>2343.3000000000002</v>
      </c>
      <c r="EW2453" s="1380">
        <v>0</v>
      </c>
      <c r="EX2453" s="1381">
        <v>44124</v>
      </c>
      <c r="EY2453" s="1380">
        <v>7821.7999999999993</v>
      </c>
      <c r="EZ2453" s="1382">
        <v>51945.8</v>
      </c>
    </row>
    <row r="2454" spans="2:156" ht="10.35" customHeight="1">
      <c r="B2454" s="1293"/>
      <c r="C2454" s="1309" t="s">
        <v>382</v>
      </c>
      <c r="D2454" s="1380">
        <v>66823.399999999994</v>
      </c>
      <c r="E2454" s="1380">
        <v>11657.3</v>
      </c>
      <c r="F2454" s="1380">
        <v>18813.2</v>
      </c>
      <c r="G2454" s="1380">
        <v>5220.2999999999993</v>
      </c>
      <c r="H2454" s="1380">
        <v>0</v>
      </c>
      <c r="I2454" s="1381">
        <v>102514.20000000001</v>
      </c>
      <c r="J2454" s="1380">
        <v>32480.5</v>
      </c>
      <c r="K2454" s="1382">
        <v>134994.69999999998</v>
      </c>
      <c r="L2454" s="1354">
        <f t="shared" si="1239"/>
        <v>10296</v>
      </c>
      <c r="M2454" s="1334">
        <f t="shared" si="1240"/>
        <v>8404.9</v>
      </c>
      <c r="N2454" s="1334">
        <f t="shared" si="1241"/>
        <v>8729.9</v>
      </c>
      <c r="O2454" s="1334">
        <f t="shared" si="1242"/>
        <v>8056.2</v>
      </c>
      <c r="P2454" s="1334">
        <f t="shared" si="1243"/>
        <v>9557.2000000000007</v>
      </c>
      <c r="Q2454" s="1334">
        <f t="shared" si="1244"/>
        <v>11347.699999999999</v>
      </c>
      <c r="R2454" s="1334">
        <f t="shared" si="1245"/>
        <v>9777.9</v>
      </c>
      <c r="S2454" s="1334">
        <f t="shared" si="1246"/>
        <v>10263.5</v>
      </c>
      <c r="T2454" s="1334">
        <f t="shared" si="1247"/>
        <v>11339.3</v>
      </c>
      <c r="U2454" s="1334">
        <f t="shared" si="1248"/>
        <v>14221.3</v>
      </c>
      <c r="V2454" s="1334">
        <f t="shared" si="1249"/>
        <v>13044.2</v>
      </c>
      <c r="W2454" s="2781">
        <f t="shared" si="1250"/>
        <v>19956.600000000002</v>
      </c>
      <c r="Z2454" s="1293"/>
      <c r="AA2454" s="1309" t="s">
        <v>382</v>
      </c>
      <c r="AB2454" s="1380">
        <v>4942.5</v>
      </c>
      <c r="AC2454" s="1380">
        <v>835.8</v>
      </c>
      <c r="AD2454" s="1380">
        <v>1643.4</v>
      </c>
      <c r="AE2454" s="1380">
        <v>498.7</v>
      </c>
      <c r="AF2454" s="1380">
        <v>0</v>
      </c>
      <c r="AG2454" s="1381">
        <v>7920.4000000000005</v>
      </c>
      <c r="AH2454" s="1380">
        <v>2375.5999999999995</v>
      </c>
      <c r="AI2454" s="1382">
        <v>10296</v>
      </c>
      <c r="AK2454" s="1293"/>
      <c r="AL2454" s="1309" t="s">
        <v>382</v>
      </c>
      <c r="AM2454" s="1380">
        <v>3760.6</v>
      </c>
      <c r="AN2454" s="1380">
        <v>410.8</v>
      </c>
      <c r="AO2454" s="1380">
        <v>1044.5</v>
      </c>
      <c r="AP2454" s="1380">
        <v>339.8</v>
      </c>
      <c r="AQ2454" s="1380">
        <v>0</v>
      </c>
      <c r="AR2454" s="1381">
        <v>5555.7</v>
      </c>
      <c r="AS2454" s="1380">
        <v>2849.2</v>
      </c>
      <c r="AT2454" s="1382">
        <v>8404.9</v>
      </c>
      <c r="AV2454" s="1293"/>
      <c r="AW2454" s="1309" t="s">
        <v>382</v>
      </c>
      <c r="AX2454" s="1380">
        <v>3355</v>
      </c>
      <c r="AY2454" s="1380">
        <v>793</v>
      </c>
      <c r="AZ2454" s="1380">
        <v>1617.5</v>
      </c>
      <c r="BA2454" s="1380">
        <v>285</v>
      </c>
      <c r="BB2454" s="1380">
        <v>0</v>
      </c>
      <c r="BC2454" s="1381">
        <v>6050.5</v>
      </c>
      <c r="BD2454" s="1380">
        <v>2679.3999999999996</v>
      </c>
      <c r="BE2454" s="1382">
        <v>8729.9</v>
      </c>
      <c r="BG2454" s="1293"/>
      <c r="BH2454" s="1309" t="s">
        <v>382</v>
      </c>
      <c r="BI2454" s="1380">
        <v>2863.1</v>
      </c>
      <c r="BJ2454" s="1380">
        <v>632.80000000000007</v>
      </c>
      <c r="BK2454" s="1380">
        <v>1312.2</v>
      </c>
      <c r="BL2454" s="1380">
        <v>633.4</v>
      </c>
      <c r="BM2454" s="1380">
        <v>0</v>
      </c>
      <c r="BN2454" s="1381">
        <v>5441.5</v>
      </c>
      <c r="BO2454" s="1380">
        <v>2614.6999999999998</v>
      </c>
      <c r="BP2454" s="1382">
        <v>8056.2</v>
      </c>
      <c r="BR2454" s="1293"/>
      <c r="BS2454" s="1309" t="s">
        <v>382</v>
      </c>
      <c r="BT2454" s="1380">
        <v>3974.8</v>
      </c>
      <c r="BU2454" s="1380">
        <v>749.90000000000009</v>
      </c>
      <c r="BV2454" s="1380">
        <v>1353.7</v>
      </c>
      <c r="BW2454" s="1380">
        <v>357.5</v>
      </c>
      <c r="BX2454" s="1380">
        <v>0</v>
      </c>
      <c r="BY2454" s="1381">
        <v>6435.9000000000005</v>
      </c>
      <c r="BZ2454" s="1380">
        <v>3121.3</v>
      </c>
      <c r="CA2454" s="1382">
        <v>9557.2000000000007</v>
      </c>
      <c r="CC2454" s="1293"/>
      <c r="CD2454" s="1309" t="s">
        <v>382</v>
      </c>
      <c r="CE2454" s="1380">
        <v>6552.7</v>
      </c>
      <c r="CF2454" s="1380">
        <v>874.7</v>
      </c>
      <c r="CG2454" s="1380">
        <v>1360.8999999999999</v>
      </c>
      <c r="CH2454" s="1380">
        <v>399</v>
      </c>
      <c r="CI2454" s="1380">
        <v>0</v>
      </c>
      <c r="CJ2454" s="1381">
        <v>9187.2999999999993</v>
      </c>
      <c r="CK2454" s="1380">
        <v>2160.3999999999996</v>
      </c>
      <c r="CL2454" s="1382">
        <v>11347.699999999999</v>
      </c>
      <c r="CN2454" s="1293"/>
      <c r="CO2454" s="1309" t="s">
        <v>382</v>
      </c>
      <c r="CP2454" s="1380">
        <v>4150.7</v>
      </c>
      <c r="CQ2454" s="1380">
        <v>815.4</v>
      </c>
      <c r="CR2454" s="1380">
        <v>1472.3</v>
      </c>
      <c r="CS2454" s="1380">
        <v>476.6</v>
      </c>
      <c r="CT2454" s="1380">
        <v>0</v>
      </c>
      <c r="CU2454" s="1381">
        <v>6915</v>
      </c>
      <c r="CV2454" s="1380">
        <v>2862.8999999999996</v>
      </c>
      <c r="CW2454" s="1382">
        <v>9777.9</v>
      </c>
      <c r="CY2454" s="1293"/>
      <c r="CZ2454" s="1309" t="s">
        <v>382</v>
      </c>
      <c r="DA2454" s="1380">
        <v>5056.6000000000004</v>
      </c>
      <c r="DB2454" s="1380">
        <v>908.2</v>
      </c>
      <c r="DC2454" s="1380">
        <v>1429.1</v>
      </c>
      <c r="DD2454" s="1380">
        <v>355.7</v>
      </c>
      <c r="DE2454" s="1380">
        <v>0</v>
      </c>
      <c r="DF2454" s="1381">
        <v>7749.5999999999995</v>
      </c>
      <c r="DG2454" s="1380">
        <v>2513.9</v>
      </c>
      <c r="DH2454" s="1382">
        <v>10263.5</v>
      </c>
      <c r="DJ2454" s="1293"/>
      <c r="DK2454" s="1309" t="s">
        <v>382</v>
      </c>
      <c r="DL2454" s="1380">
        <v>5597.6</v>
      </c>
      <c r="DM2454" s="1380">
        <v>1327.8</v>
      </c>
      <c r="DN2454" s="1380">
        <v>1565.2</v>
      </c>
      <c r="DO2454" s="1380">
        <v>349.5</v>
      </c>
      <c r="DP2454" s="1380">
        <v>0</v>
      </c>
      <c r="DQ2454" s="1381">
        <v>8840.1</v>
      </c>
      <c r="DR2454" s="1380">
        <v>2499.1999999999998</v>
      </c>
      <c r="DS2454" s="1382">
        <v>11339.3</v>
      </c>
      <c r="DU2454" s="1293"/>
      <c r="DV2454" s="1309" t="s">
        <v>382</v>
      </c>
      <c r="DW2454" s="1380">
        <v>8549.2999999999993</v>
      </c>
      <c r="DX2454" s="1380">
        <v>936.5</v>
      </c>
      <c r="DY2454" s="1380">
        <v>1838.5</v>
      </c>
      <c r="DZ2454" s="1380">
        <v>449.5</v>
      </c>
      <c r="EA2454" s="1380">
        <v>0</v>
      </c>
      <c r="EB2454" s="1381">
        <v>11773.8</v>
      </c>
      <c r="EC2454" s="1380">
        <v>2447.5</v>
      </c>
      <c r="ED2454" s="1382">
        <v>14221.3</v>
      </c>
      <c r="EF2454" s="1293"/>
      <c r="EG2454" s="1309" t="s">
        <v>382</v>
      </c>
      <c r="EH2454" s="1380">
        <v>6281</v>
      </c>
      <c r="EI2454" s="1380">
        <v>1693.7</v>
      </c>
      <c r="EJ2454" s="1380">
        <v>1715.9</v>
      </c>
      <c r="EK2454" s="1380">
        <v>508.2</v>
      </c>
      <c r="EL2454" s="1380">
        <v>0</v>
      </c>
      <c r="EM2454" s="1381">
        <v>10198.800000000001</v>
      </c>
      <c r="EN2454" s="1380">
        <v>2845.4</v>
      </c>
      <c r="EO2454" s="1382">
        <v>13044.2</v>
      </c>
      <c r="EQ2454" s="1293"/>
      <c r="ER2454" s="1309" t="s">
        <v>382</v>
      </c>
      <c r="ES2454" s="1380">
        <v>11739.5</v>
      </c>
      <c r="ET2454" s="1380">
        <v>1678.6999999999998</v>
      </c>
      <c r="EU2454" s="1380">
        <v>2460.0000000000005</v>
      </c>
      <c r="EV2454" s="1380">
        <v>567.4</v>
      </c>
      <c r="EW2454" s="1380">
        <v>0</v>
      </c>
      <c r="EX2454" s="1381">
        <v>16445.600000000002</v>
      </c>
      <c r="EY2454" s="1380">
        <v>3511</v>
      </c>
      <c r="EZ2454" s="1382">
        <v>19956.600000000002</v>
      </c>
    </row>
    <row r="2455" spans="2:156" ht="10.35" customHeight="1">
      <c r="B2455" s="1293"/>
      <c r="C2455" s="1309" t="s">
        <v>381</v>
      </c>
      <c r="D2455" s="1380">
        <v>0</v>
      </c>
      <c r="E2455" s="1380">
        <v>0.5</v>
      </c>
      <c r="F2455" s="1380">
        <v>1.7999999999999998</v>
      </c>
      <c r="G2455" s="1380">
        <v>0</v>
      </c>
      <c r="H2455" s="1380">
        <v>0</v>
      </c>
      <c r="I2455" s="1381">
        <v>2.2999999999999998</v>
      </c>
      <c r="J2455" s="1380">
        <v>369.00000000000006</v>
      </c>
      <c r="K2455" s="1382">
        <v>371.3</v>
      </c>
      <c r="L2455" s="1354">
        <f t="shared" si="1239"/>
        <v>17.5</v>
      </c>
      <c r="M2455" s="1334">
        <f t="shared" si="1240"/>
        <v>24.700000000000003</v>
      </c>
      <c r="N2455" s="1334">
        <f t="shared" si="1241"/>
        <v>24.700000000000003</v>
      </c>
      <c r="O2455" s="1334">
        <f t="shared" si="1242"/>
        <v>32.800000000000004</v>
      </c>
      <c r="P2455" s="1334">
        <f t="shared" si="1243"/>
        <v>20</v>
      </c>
      <c r="Q2455" s="1334">
        <f t="shared" si="1244"/>
        <v>23.900000000000002</v>
      </c>
      <c r="R2455" s="1334">
        <f t="shared" si="1245"/>
        <v>29.3</v>
      </c>
      <c r="S2455" s="1334">
        <f t="shared" si="1246"/>
        <v>32.699999999999996</v>
      </c>
      <c r="T2455" s="1334">
        <f t="shared" si="1247"/>
        <v>32.5</v>
      </c>
      <c r="U2455" s="1334">
        <f t="shared" si="1248"/>
        <v>45.9</v>
      </c>
      <c r="V2455" s="1334">
        <f t="shared" si="1249"/>
        <v>36.700000000000003</v>
      </c>
      <c r="W2455" s="2781">
        <f t="shared" si="1250"/>
        <v>50.6</v>
      </c>
      <c r="Z2455" s="1293"/>
      <c r="AA2455" s="1309" t="s">
        <v>381</v>
      </c>
      <c r="AB2455" s="1380">
        <v>0</v>
      </c>
      <c r="AC2455" s="1380">
        <v>0</v>
      </c>
      <c r="AD2455" s="1380">
        <v>0</v>
      </c>
      <c r="AE2455" s="1380">
        <v>0</v>
      </c>
      <c r="AF2455" s="1380">
        <v>0</v>
      </c>
      <c r="AG2455" s="1381">
        <v>0</v>
      </c>
      <c r="AH2455" s="1380">
        <v>17.5</v>
      </c>
      <c r="AI2455" s="1382">
        <v>17.5</v>
      </c>
      <c r="AK2455" s="1293"/>
      <c r="AL2455" s="1309" t="s">
        <v>381</v>
      </c>
      <c r="AM2455" s="1380">
        <v>0</v>
      </c>
      <c r="AN2455" s="1380">
        <v>0.1</v>
      </c>
      <c r="AO2455" s="1380">
        <v>0</v>
      </c>
      <c r="AP2455" s="1380">
        <v>0</v>
      </c>
      <c r="AQ2455" s="1380">
        <v>0</v>
      </c>
      <c r="AR2455" s="1381">
        <v>0.1</v>
      </c>
      <c r="AS2455" s="1380">
        <v>24.6</v>
      </c>
      <c r="AT2455" s="1382">
        <v>24.700000000000003</v>
      </c>
      <c r="AV2455" s="1293"/>
      <c r="AW2455" s="1309" t="s">
        <v>381</v>
      </c>
      <c r="AX2455" s="1380">
        <v>0</v>
      </c>
      <c r="AY2455" s="1380">
        <v>0</v>
      </c>
      <c r="AZ2455" s="1380">
        <v>0.1</v>
      </c>
      <c r="BA2455" s="1380">
        <v>0</v>
      </c>
      <c r="BB2455" s="1380">
        <v>0</v>
      </c>
      <c r="BC2455" s="1381">
        <v>0.1</v>
      </c>
      <c r="BD2455" s="1380">
        <v>24.6</v>
      </c>
      <c r="BE2455" s="1382">
        <v>24.700000000000003</v>
      </c>
      <c r="BG2455" s="1293"/>
      <c r="BH2455" s="1309" t="s">
        <v>381</v>
      </c>
      <c r="BI2455" s="1380">
        <v>0</v>
      </c>
      <c r="BJ2455" s="1380">
        <v>0</v>
      </c>
      <c r="BK2455" s="1380">
        <v>0.1</v>
      </c>
      <c r="BL2455" s="1380">
        <v>0</v>
      </c>
      <c r="BM2455" s="1380">
        <v>0</v>
      </c>
      <c r="BN2455" s="1381">
        <v>0.1</v>
      </c>
      <c r="BO2455" s="1380">
        <v>32.700000000000003</v>
      </c>
      <c r="BP2455" s="1382">
        <v>32.800000000000004</v>
      </c>
      <c r="BR2455" s="1293"/>
      <c r="BS2455" s="1309" t="s">
        <v>381</v>
      </c>
      <c r="BT2455" s="1380">
        <v>0</v>
      </c>
      <c r="BU2455" s="1380">
        <v>0</v>
      </c>
      <c r="BV2455" s="1380">
        <v>0.1</v>
      </c>
      <c r="BW2455" s="1380">
        <v>0</v>
      </c>
      <c r="BX2455" s="1380">
        <v>0</v>
      </c>
      <c r="BY2455" s="1381">
        <v>0.1</v>
      </c>
      <c r="BZ2455" s="1380">
        <v>19.899999999999999</v>
      </c>
      <c r="CA2455" s="1382">
        <v>20</v>
      </c>
      <c r="CC2455" s="1293"/>
      <c r="CD2455" s="1309" t="s">
        <v>381</v>
      </c>
      <c r="CE2455" s="1380">
        <v>0</v>
      </c>
      <c r="CF2455" s="1380">
        <v>0</v>
      </c>
      <c r="CG2455" s="1380">
        <v>0.1</v>
      </c>
      <c r="CH2455" s="1380">
        <v>0</v>
      </c>
      <c r="CI2455" s="1380">
        <v>0</v>
      </c>
      <c r="CJ2455" s="1381">
        <v>0.1</v>
      </c>
      <c r="CK2455" s="1380">
        <v>23.8</v>
      </c>
      <c r="CL2455" s="1382">
        <v>23.900000000000002</v>
      </c>
      <c r="CN2455" s="1293"/>
      <c r="CO2455" s="1309" t="s">
        <v>381</v>
      </c>
      <c r="CP2455" s="1380">
        <v>0</v>
      </c>
      <c r="CQ2455" s="1380">
        <v>0</v>
      </c>
      <c r="CR2455" s="1380">
        <v>0</v>
      </c>
      <c r="CS2455" s="1380">
        <v>0</v>
      </c>
      <c r="CT2455" s="1380">
        <v>0</v>
      </c>
      <c r="CU2455" s="1381">
        <v>0</v>
      </c>
      <c r="CV2455" s="1380">
        <v>29.3</v>
      </c>
      <c r="CW2455" s="1382">
        <v>29.3</v>
      </c>
      <c r="CY2455" s="1293"/>
      <c r="CZ2455" s="1309" t="s">
        <v>381</v>
      </c>
      <c r="DA2455" s="1380">
        <v>0</v>
      </c>
      <c r="DB2455" s="1380">
        <v>0</v>
      </c>
      <c r="DC2455" s="1380">
        <v>0.3</v>
      </c>
      <c r="DD2455" s="1380">
        <v>0</v>
      </c>
      <c r="DE2455" s="1380">
        <v>0</v>
      </c>
      <c r="DF2455" s="1381">
        <v>0.3</v>
      </c>
      <c r="DG2455" s="1380">
        <v>32.4</v>
      </c>
      <c r="DH2455" s="1382">
        <v>32.699999999999996</v>
      </c>
      <c r="DJ2455" s="1293"/>
      <c r="DK2455" s="1309" t="s">
        <v>381</v>
      </c>
      <c r="DL2455" s="1380">
        <v>0</v>
      </c>
      <c r="DM2455" s="1380">
        <v>0</v>
      </c>
      <c r="DN2455" s="1380">
        <v>0.1</v>
      </c>
      <c r="DO2455" s="1380">
        <v>0</v>
      </c>
      <c r="DP2455" s="1380">
        <v>0</v>
      </c>
      <c r="DQ2455" s="1381">
        <v>0.1</v>
      </c>
      <c r="DR2455" s="1380">
        <v>32.4</v>
      </c>
      <c r="DS2455" s="1382">
        <v>32.5</v>
      </c>
      <c r="DU2455" s="1293"/>
      <c r="DV2455" s="1309" t="s">
        <v>381</v>
      </c>
      <c r="DW2455" s="1380">
        <v>0</v>
      </c>
      <c r="DX2455" s="1380">
        <v>0.3</v>
      </c>
      <c r="DY2455" s="1380">
        <v>0.6</v>
      </c>
      <c r="DZ2455" s="1380">
        <v>0</v>
      </c>
      <c r="EA2455" s="1380">
        <v>0</v>
      </c>
      <c r="EB2455" s="1381">
        <v>0.89999999999999991</v>
      </c>
      <c r="EC2455" s="1380">
        <v>45</v>
      </c>
      <c r="ED2455" s="1382">
        <v>45.9</v>
      </c>
      <c r="EF2455" s="1293"/>
      <c r="EG2455" s="1309" t="s">
        <v>381</v>
      </c>
      <c r="EH2455" s="1380">
        <v>0</v>
      </c>
      <c r="EI2455" s="1380">
        <v>0</v>
      </c>
      <c r="EJ2455" s="1380">
        <v>0</v>
      </c>
      <c r="EK2455" s="1380">
        <v>0</v>
      </c>
      <c r="EL2455" s="1380">
        <v>0</v>
      </c>
      <c r="EM2455" s="1381">
        <v>0</v>
      </c>
      <c r="EN2455" s="1380">
        <v>36.700000000000003</v>
      </c>
      <c r="EO2455" s="1382">
        <v>36.700000000000003</v>
      </c>
      <c r="EQ2455" s="1293"/>
      <c r="ER2455" s="1309" t="s">
        <v>381</v>
      </c>
      <c r="ES2455" s="1380">
        <v>0</v>
      </c>
      <c r="ET2455" s="1380">
        <v>0.1</v>
      </c>
      <c r="EU2455" s="1380">
        <v>0.4</v>
      </c>
      <c r="EV2455" s="1380">
        <v>0</v>
      </c>
      <c r="EW2455" s="1380">
        <v>0</v>
      </c>
      <c r="EX2455" s="1381">
        <v>0.5</v>
      </c>
      <c r="EY2455" s="1380">
        <v>50.1</v>
      </c>
      <c r="EZ2455" s="1382">
        <v>50.6</v>
      </c>
    </row>
    <row r="2456" spans="2:156" ht="10.35" customHeight="1">
      <c r="B2456" s="1293"/>
      <c r="C2456" s="1309" t="s">
        <v>2457</v>
      </c>
      <c r="D2456" s="1381">
        <v>386338.8</v>
      </c>
      <c r="E2456" s="1381">
        <v>0.1</v>
      </c>
      <c r="F2456" s="1381">
        <v>646.40000000000009</v>
      </c>
      <c r="G2456" s="1381">
        <v>0</v>
      </c>
      <c r="H2456" s="1381">
        <v>0</v>
      </c>
      <c r="I2456" s="1381">
        <v>386985.29999999993</v>
      </c>
      <c r="J2456" s="1381">
        <v>1992.3000000000002</v>
      </c>
      <c r="K2456" s="1382">
        <v>388977.60000000003</v>
      </c>
      <c r="L2456" s="1354">
        <f t="shared" si="1239"/>
        <v>29818.100000000002</v>
      </c>
      <c r="M2456" s="1334">
        <f t="shared" si="1240"/>
        <v>7514.0999999999985</v>
      </c>
      <c r="N2456" s="1334">
        <f t="shared" si="1241"/>
        <v>23194.799999999999</v>
      </c>
      <c r="O2456" s="1334">
        <f t="shared" si="1242"/>
        <v>33116.699999999997</v>
      </c>
      <c r="P2456" s="1334">
        <f t="shared" si="1243"/>
        <v>19521.599999999999</v>
      </c>
      <c r="Q2456" s="1334">
        <f t="shared" si="1244"/>
        <v>32202.200000000004</v>
      </c>
      <c r="R2456" s="1334">
        <f t="shared" si="1245"/>
        <v>48103.1</v>
      </c>
      <c r="S2456" s="1334">
        <f t="shared" si="1246"/>
        <v>4180.1000000000004</v>
      </c>
      <c r="T2456" s="1334">
        <f t="shared" si="1247"/>
        <v>33006</v>
      </c>
      <c r="U2456" s="1334">
        <f t="shared" si="1248"/>
        <v>61740.900000000009</v>
      </c>
      <c r="V2456" s="1334">
        <f t="shared" si="1249"/>
        <v>39121.900000000009</v>
      </c>
      <c r="W2456" s="2781">
        <f t="shared" si="1250"/>
        <v>57458.1</v>
      </c>
      <c r="Z2456" s="1293"/>
      <c r="AA2456" s="1309" t="s">
        <v>2457</v>
      </c>
      <c r="AB2456" s="1381">
        <v>29774.100000000002</v>
      </c>
      <c r="AC2456" s="1381">
        <v>0</v>
      </c>
      <c r="AD2456" s="1381">
        <v>1.6</v>
      </c>
      <c r="AE2456" s="1381">
        <v>0</v>
      </c>
      <c r="AF2456" s="1381">
        <v>0</v>
      </c>
      <c r="AG2456" s="1381">
        <v>29775.7</v>
      </c>
      <c r="AH2456" s="1381">
        <v>42.400000000000034</v>
      </c>
      <c r="AI2456" s="1382">
        <v>29818.100000000002</v>
      </c>
      <c r="AK2456" s="1293"/>
      <c r="AL2456" s="1309" t="s">
        <v>2457</v>
      </c>
      <c r="AM2456" s="1381">
        <v>7467.2999999999984</v>
      </c>
      <c r="AN2456" s="1381">
        <v>0</v>
      </c>
      <c r="AO2456" s="1381">
        <v>4.6999999999999993</v>
      </c>
      <c r="AP2456" s="1381">
        <v>0</v>
      </c>
      <c r="AQ2456" s="1381">
        <v>0</v>
      </c>
      <c r="AR2456" s="1381">
        <v>7471.9999999999982</v>
      </c>
      <c r="AS2456" s="1381">
        <v>42.09999999999993</v>
      </c>
      <c r="AT2456" s="1382">
        <v>7514.0999999999985</v>
      </c>
      <c r="AV2456" s="1293"/>
      <c r="AW2456" s="1309" t="s">
        <v>2457</v>
      </c>
      <c r="AX2456" s="1381">
        <v>23011.100000000002</v>
      </c>
      <c r="AY2456" s="1381">
        <v>0</v>
      </c>
      <c r="AZ2456" s="1381">
        <v>45.099999999999994</v>
      </c>
      <c r="BA2456" s="1381">
        <v>0</v>
      </c>
      <c r="BB2456" s="1381">
        <v>0</v>
      </c>
      <c r="BC2456" s="1381">
        <v>23056.2</v>
      </c>
      <c r="BD2456" s="1381">
        <v>138.60000000000005</v>
      </c>
      <c r="BE2456" s="1382">
        <v>23194.799999999999</v>
      </c>
      <c r="BG2456" s="1293"/>
      <c r="BH2456" s="1309" t="s">
        <v>2457</v>
      </c>
      <c r="BI2456" s="1381">
        <v>33003.899999999994</v>
      </c>
      <c r="BJ2456" s="1381">
        <v>0</v>
      </c>
      <c r="BK2456" s="1381">
        <v>7.5</v>
      </c>
      <c r="BL2456" s="1381">
        <v>0</v>
      </c>
      <c r="BM2456" s="1381">
        <v>0</v>
      </c>
      <c r="BN2456" s="1381">
        <v>33011.399999999994</v>
      </c>
      <c r="BO2456" s="1381">
        <v>105.3</v>
      </c>
      <c r="BP2456" s="1382">
        <v>33116.699999999997</v>
      </c>
      <c r="BR2456" s="1293"/>
      <c r="BS2456" s="1309" t="s">
        <v>2457</v>
      </c>
      <c r="BT2456" s="1381">
        <v>19445.599999999999</v>
      </c>
      <c r="BU2456" s="1381">
        <v>0</v>
      </c>
      <c r="BV2456" s="1381">
        <v>8.2999999999999989</v>
      </c>
      <c r="BW2456" s="1381">
        <v>0</v>
      </c>
      <c r="BX2456" s="1381">
        <v>0</v>
      </c>
      <c r="BY2456" s="1381">
        <v>19453.899999999998</v>
      </c>
      <c r="BZ2456" s="1381">
        <v>67.7</v>
      </c>
      <c r="CA2456" s="1382">
        <v>19521.599999999999</v>
      </c>
      <c r="CC2456" s="1293"/>
      <c r="CD2456" s="1309" t="s">
        <v>2457</v>
      </c>
      <c r="CE2456" s="1381">
        <v>32012.800000000003</v>
      </c>
      <c r="CF2456" s="1381">
        <v>0</v>
      </c>
      <c r="CG2456" s="1381">
        <v>115.69999999999999</v>
      </c>
      <c r="CH2456" s="1381">
        <v>0</v>
      </c>
      <c r="CI2456" s="1381">
        <v>0</v>
      </c>
      <c r="CJ2456" s="1381">
        <v>32128.500000000004</v>
      </c>
      <c r="CK2456" s="1381">
        <v>73.7</v>
      </c>
      <c r="CL2456" s="1382">
        <v>32202.200000000004</v>
      </c>
      <c r="CN2456" s="1293"/>
      <c r="CO2456" s="1309" t="s">
        <v>2457</v>
      </c>
      <c r="CP2456" s="1381">
        <v>48054.6</v>
      </c>
      <c r="CQ2456" s="1381">
        <v>0</v>
      </c>
      <c r="CR2456" s="1381">
        <v>13.6</v>
      </c>
      <c r="CS2456" s="1381">
        <v>0</v>
      </c>
      <c r="CT2456" s="1381">
        <v>0</v>
      </c>
      <c r="CU2456" s="1381">
        <v>48068.2</v>
      </c>
      <c r="CV2456" s="1381">
        <v>34.9</v>
      </c>
      <c r="CW2456" s="1382">
        <v>48103.1</v>
      </c>
      <c r="CY2456" s="1293"/>
      <c r="CZ2456" s="1309" t="s">
        <v>2457</v>
      </c>
      <c r="DA2456" s="1381">
        <v>3773.7</v>
      </c>
      <c r="DB2456" s="1381">
        <v>0.1</v>
      </c>
      <c r="DC2456" s="1381">
        <v>24.900000000000002</v>
      </c>
      <c r="DD2456" s="1381">
        <v>0</v>
      </c>
      <c r="DE2456" s="1381">
        <v>0</v>
      </c>
      <c r="DF2456" s="1381">
        <v>3798.7</v>
      </c>
      <c r="DG2456" s="1381">
        <v>381.40000000000009</v>
      </c>
      <c r="DH2456" s="1382">
        <v>4180.1000000000004</v>
      </c>
      <c r="DJ2456" s="1293"/>
      <c r="DK2456" s="1309" t="s">
        <v>2457</v>
      </c>
      <c r="DL2456" s="1381">
        <v>32537.700000000004</v>
      </c>
      <c r="DM2456" s="1381">
        <v>0</v>
      </c>
      <c r="DN2456" s="1381">
        <v>67.3</v>
      </c>
      <c r="DO2456" s="1381">
        <v>0</v>
      </c>
      <c r="DP2456" s="1381">
        <v>0</v>
      </c>
      <c r="DQ2456" s="1381">
        <v>32605.000000000004</v>
      </c>
      <c r="DR2456" s="1381">
        <v>401</v>
      </c>
      <c r="DS2456" s="1382">
        <v>33006</v>
      </c>
      <c r="DU2456" s="1293"/>
      <c r="DV2456" s="1309" t="s">
        <v>2457</v>
      </c>
      <c r="DW2456" s="1381">
        <v>61406.100000000006</v>
      </c>
      <c r="DX2456" s="1381">
        <v>0</v>
      </c>
      <c r="DY2456" s="1381">
        <v>10.399999999999999</v>
      </c>
      <c r="DZ2456" s="1381">
        <v>0</v>
      </c>
      <c r="EA2456" s="1381">
        <v>0</v>
      </c>
      <c r="EB2456" s="1381">
        <v>61416.500000000007</v>
      </c>
      <c r="EC2456" s="1381">
        <v>324.40000000000003</v>
      </c>
      <c r="ED2456" s="1382">
        <v>61740.900000000009</v>
      </c>
      <c r="EF2456" s="1293"/>
      <c r="EG2456" s="1309" t="s">
        <v>2457</v>
      </c>
      <c r="EH2456" s="1381">
        <v>38883.600000000006</v>
      </c>
      <c r="EI2456" s="1381">
        <v>0</v>
      </c>
      <c r="EJ2456" s="1381">
        <v>11</v>
      </c>
      <c r="EK2456" s="1381">
        <v>0</v>
      </c>
      <c r="EL2456" s="1381">
        <v>0</v>
      </c>
      <c r="EM2456" s="1381">
        <v>38894.600000000006</v>
      </c>
      <c r="EN2456" s="1381">
        <v>227.3</v>
      </c>
      <c r="EO2456" s="1382">
        <v>39121.900000000009</v>
      </c>
      <c r="EQ2456" s="1293"/>
      <c r="ER2456" s="1309" t="s">
        <v>2457</v>
      </c>
      <c r="ES2456" s="1381">
        <v>56968.299999999996</v>
      </c>
      <c r="ET2456" s="1381">
        <v>0</v>
      </c>
      <c r="EU2456" s="1381">
        <v>336.30000000000007</v>
      </c>
      <c r="EV2456" s="1381">
        <v>0</v>
      </c>
      <c r="EW2456" s="1381">
        <v>0</v>
      </c>
      <c r="EX2456" s="1381">
        <v>57304.6</v>
      </c>
      <c r="EY2456" s="1381">
        <v>153.50000000000009</v>
      </c>
      <c r="EZ2456" s="1382">
        <v>57458.1</v>
      </c>
    </row>
    <row r="2457" spans="2:156" ht="10.35" customHeight="1">
      <c r="B2457" s="1293"/>
      <c r="C2457" s="1310" t="s">
        <v>2462</v>
      </c>
      <c r="D2457" s="1380">
        <v>386338.8</v>
      </c>
      <c r="E2457" s="1380">
        <v>0</v>
      </c>
      <c r="F2457" s="1380">
        <v>608.90000000000009</v>
      </c>
      <c r="G2457" s="1380">
        <v>0</v>
      </c>
      <c r="H2457" s="1380">
        <v>0</v>
      </c>
      <c r="I2457" s="1381">
        <v>386947.7</v>
      </c>
      <c r="J2457" s="1380">
        <v>1992.3000000000002</v>
      </c>
      <c r="K2457" s="1382">
        <v>388940</v>
      </c>
      <c r="L2457" s="1354">
        <f t="shared" si="1239"/>
        <v>29818.000000000004</v>
      </c>
      <c r="M2457" s="1334">
        <f t="shared" si="1240"/>
        <v>7510.0999999999985</v>
      </c>
      <c r="N2457" s="1334">
        <f t="shared" si="1241"/>
        <v>23194</v>
      </c>
      <c r="O2457" s="1334">
        <f t="shared" si="1242"/>
        <v>33116.699999999997</v>
      </c>
      <c r="P2457" s="1334">
        <f t="shared" si="1243"/>
        <v>19521.399999999998</v>
      </c>
      <c r="Q2457" s="1334">
        <f t="shared" si="1244"/>
        <v>32202.100000000002</v>
      </c>
      <c r="R2457" s="1334">
        <f t="shared" si="1245"/>
        <v>48100.2</v>
      </c>
      <c r="S2457" s="1334">
        <f t="shared" si="1246"/>
        <v>4160.8999999999996</v>
      </c>
      <c r="T2457" s="1334">
        <f t="shared" si="1247"/>
        <v>33003.900000000009</v>
      </c>
      <c r="U2457" s="1334">
        <f t="shared" si="1248"/>
        <v>61740.700000000004</v>
      </c>
      <c r="V2457" s="1334">
        <f t="shared" si="1249"/>
        <v>39114.000000000007</v>
      </c>
      <c r="W2457" s="2781">
        <f t="shared" si="1250"/>
        <v>57457.999999999993</v>
      </c>
      <c r="Z2457" s="1293"/>
      <c r="AA2457" s="1310" t="s">
        <v>2781</v>
      </c>
      <c r="AB2457" s="1380">
        <v>29774.100000000002</v>
      </c>
      <c r="AC2457" s="1380">
        <v>0</v>
      </c>
      <c r="AD2457" s="1380">
        <v>1.5</v>
      </c>
      <c r="AE2457" s="1380">
        <v>0</v>
      </c>
      <c r="AF2457" s="1380">
        <v>0</v>
      </c>
      <c r="AG2457" s="1381">
        <v>29775.600000000002</v>
      </c>
      <c r="AH2457" s="1380">
        <v>42.400000000000034</v>
      </c>
      <c r="AI2457" s="1382">
        <v>29818.000000000004</v>
      </c>
      <c r="AK2457" s="1293"/>
      <c r="AL2457" s="1310" t="s">
        <v>2462</v>
      </c>
      <c r="AM2457" s="1380">
        <v>7467.2999999999984</v>
      </c>
      <c r="AN2457" s="1380">
        <v>0</v>
      </c>
      <c r="AO2457" s="1380">
        <v>0.7</v>
      </c>
      <c r="AP2457" s="1380">
        <v>0</v>
      </c>
      <c r="AQ2457" s="1380">
        <v>0</v>
      </c>
      <c r="AR2457" s="1381">
        <v>7467.9999999999982</v>
      </c>
      <c r="AS2457" s="1380">
        <v>42.09999999999993</v>
      </c>
      <c r="AT2457" s="1382">
        <v>7510.0999999999985</v>
      </c>
      <c r="AV2457" s="1293"/>
      <c r="AW2457" s="1310" t="s">
        <v>2462</v>
      </c>
      <c r="AX2457" s="1380">
        <v>23011.100000000002</v>
      </c>
      <c r="AY2457" s="1380">
        <v>0</v>
      </c>
      <c r="AZ2457" s="1380">
        <v>44.3</v>
      </c>
      <c r="BA2457" s="1380">
        <v>0</v>
      </c>
      <c r="BB2457" s="1380">
        <v>0</v>
      </c>
      <c r="BC2457" s="1381">
        <v>23055.4</v>
      </c>
      <c r="BD2457" s="1380">
        <v>138.60000000000005</v>
      </c>
      <c r="BE2457" s="1382">
        <v>23194</v>
      </c>
      <c r="BG2457" s="1293"/>
      <c r="BH2457" s="1310" t="s">
        <v>2462</v>
      </c>
      <c r="BI2457" s="1380">
        <v>33003.899999999994</v>
      </c>
      <c r="BJ2457" s="1380">
        <v>0</v>
      </c>
      <c r="BK2457" s="1380">
        <v>7.5</v>
      </c>
      <c r="BL2457" s="1380">
        <v>0</v>
      </c>
      <c r="BM2457" s="1380">
        <v>0</v>
      </c>
      <c r="BN2457" s="1381">
        <v>33011.399999999994</v>
      </c>
      <c r="BO2457" s="1380">
        <v>105.3</v>
      </c>
      <c r="BP2457" s="1382">
        <v>33116.699999999997</v>
      </c>
      <c r="BR2457" s="1293"/>
      <c r="BS2457" s="1310" t="s">
        <v>2462</v>
      </c>
      <c r="BT2457" s="1380">
        <v>19445.599999999999</v>
      </c>
      <c r="BU2457" s="1380">
        <v>0</v>
      </c>
      <c r="BV2457" s="1380">
        <v>8.1</v>
      </c>
      <c r="BW2457" s="1380">
        <v>0</v>
      </c>
      <c r="BX2457" s="1380">
        <v>0</v>
      </c>
      <c r="BY2457" s="1381">
        <v>19453.699999999997</v>
      </c>
      <c r="BZ2457" s="1380">
        <v>67.7</v>
      </c>
      <c r="CA2457" s="1382">
        <v>19521.399999999998</v>
      </c>
      <c r="CC2457" s="1293"/>
      <c r="CD2457" s="1310" t="s">
        <v>2462</v>
      </c>
      <c r="CE2457" s="1380">
        <v>32012.800000000003</v>
      </c>
      <c r="CF2457" s="1380">
        <v>0</v>
      </c>
      <c r="CG2457" s="1380">
        <v>115.6</v>
      </c>
      <c r="CH2457" s="1380">
        <v>0</v>
      </c>
      <c r="CI2457" s="1380">
        <v>0</v>
      </c>
      <c r="CJ2457" s="1381">
        <v>32128.400000000001</v>
      </c>
      <c r="CK2457" s="1380">
        <v>73.7</v>
      </c>
      <c r="CL2457" s="1382">
        <v>32202.100000000002</v>
      </c>
      <c r="CN2457" s="1293"/>
      <c r="CO2457" s="1310" t="s">
        <v>2462</v>
      </c>
      <c r="CP2457" s="1380">
        <v>48054.6</v>
      </c>
      <c r="CQ2457" s="1380">
        <v>0</v>
      </c>
      <c r="CR2457" s="1380">
        <v>10.7</v>
      </c>
      <c r="CS2457" s="1380">
        <v>0</v>
      </c>
      <c r="CT2457" s="1380">
        <v>0</v>
      </c>
      <c r="CU2457" s="1381">
        <v>48065.299999999996</v>
      </c>
      <c r="CV2457" s="1380">
        <v>34.9</v>
      </c>
      <c r="CW2457" s="1382">
        <v>48100.2</v>
      </c>
      <c r="CY2457" s="1293"/>
      <c r="CZ2457" s="1310" t="s">
        <v>2462</v>
      </c>
      <c r="DA2457" s="1380">
        <v>3773.7</v>
      </c>
      <c r="DB2457" s="1380">
        <v>0</v>
      </c>
      <c r="DC2457" s="1380">
        <v>5.8</v>
      </c>
      <c r="DD2457" s="1380">
        <v>0</v>
      </c>
      <c r="DE2457" s="1380">
        <v>0</v>
      </c>
      <c r="DF2457" s="1381">
        <v>3779.5</v>
      </c>
      <c r="DG2457" s="1380">
        <v>381.40000000000009</v>
      </c>
      <c r="DH2457" s="1382">
        <v>4160.8999999999996</v>
      </c>
      <c r="DJ2457" s="1293"/>
      <c r="DK2457" s="1310" t="s">
        <v>2462</v>
      </c>
      <c r="DL2457" s="1380">
        <v>32537.700000000004</v>
      </c>
      <c r="DM2457" s="1380">
        <v>0</v>
      </c>
      <c r="DN2457" s="1380">
        <v>65.2</v>
      </c>
      <c r="DO2457" s="1380">
        <v>0</v>
      </c>
      <c r="DP2457" s="1380">
        <v>0</v>
      </c>
      <c r="DQ2457" s="1381">
        <v>32602.900000000005</v>
      </c>
      <c r="DR2457" s="1380">
        <v>401</v>
      </c>
      <c r="DS2457" s="1382">
        <v>33003.900000000009</v>
      </c>
      <c r="DU2457" s="1293"/>
      <c r="DV2457" s="1310" t="s">
        <v>2462</v>
      </c>
      <c r="DW2457" s="1380">
        <v>61406.100000000006</v>
      </c>
      <c r="DX2457" s="1380">
        <v>0</v>
      </c>
      <c r="DY2457" s="1380">
        <v>10.199999999999999</v>
      </c>
      <c r="DZ2457" s="1380">
        <v>0</v>
      </c>
      <c r="EA2457" s="1380">
        <v>0</v>
      </c>
      <c r="EB2457" s="1381">
        <v>61416.3</v>
      </c>
      <c r="EC2457" s="1380">
        <v>324.40000000000003</v>
      </c>
      <c r="ED2457" s="1382">
        <v>61740.700000000004</v>
      </c>
      <c r="EF2457" s="1293"/>
      <c r="EG2457" s="1310" t="s">
        <v>2462</v>
      </c>
      <c r="EH2457" s="1380">
        <v>38883.600000000006</v>
      </c>
      <c r="EI2457" s="1380">
        <v>0</v>
      </c>
      <c r="EJ2457" s="1380">
        <v>3.1</v>
      </c>
      <c r="EK2457" s="1380">
        <v>0</v>
      </c>
      <c r="EL2457" s="1380">
        <v>0</v>
      </c>
      <c r="EM2457" s="1381">
        <v>38886.700000000004</v>
      </c>
      <c r="EN2457" s="1380">
        <v>227.3</v>
      </c>
      <c r="EO2457" s="1382">
        <v>39114.000000000007</v>
      </c>
      <c r="EQ2457" s="1293"/>
      <c r="ER2457" s="1310" t="s">
        <v>2462</v>
      </c>
      <c r="ES2457" s="1380">
        <v>56968.299999999996</v>
      </c>
      <c r="ET2457" s="1380">
        <v>0</v>
      </c>
      <c r="EU2457" s="1380">
        <v>336.20000000000005</v>
      </c>
      <c r="EV2457" s="1380">
        <v>0</v>
      </c>
      <c r="EW2457" s="1380">
        <v>0</v>
      </c>
      <c r="EX2457" s="1381">
        <v>57304.499999999993</v>
      </c>
      <c r="EY2457" s="1380">
        <v>153.50000000000009</v>
      </c>
      <c r="EZ2457" s="1382">
        <v>57457.999999999993</v>
      </c>
    </row>
    <row r="2458" spans="2:156" ht="10.35" customHeight="1">
      <c r="B2458" s="1293"/>
      <c r="C2458" s="1309" t="s">
        <v>376</v>
      </c>
      <c r="D2458" s="1380">
        <v>0</v>
      </c>
      <c r="E2458" s="1380">
        <v>0.1</v>
      </c>
      <c r="F2458" s="1380">
        <v>37.500000000000007</v>
      </c>
      <c r="G2458" s="1380">
        <v>0</v>
      </c>
      <c r="H2458" s="1380">
        <v>0</v>
      </c>
      <c r="I2458" s="1381">
        <v>37.600000000000009</v>
      </c>
      <c r="J2458" s="1380">
        <v>0</v>
      </c>
      <c r="K2458" s="1382">
        <v>37.600000000000009</v>
      </c>
      <c r="L2458" s="1354">
        <f t="shared" si="1239"/>
        <v>0.1</v>
      </c>
      <c r="M2458" s="1334">
        <f t="shared" si="1240"/>
        <v>3.9999999999999996</v>
      </c>
      <c r="N2458" s="1334">
        <f t="shared" si="1241"/>
        <v>0.8</v>
      </c>
      <c r="O2458" s="1334">
        <f t="shared" si="1242"/>
        <v>0</v>
      </c>
      <c r="P2458" s="1334">
        <f t="shared" si="1243"/>
        <v>0.2</v>
      </c>
      <c r="Q2458" s="1334">
        <f t="shared" si="1244"/>
        <v>0.1</v>
      </c>
      <c r="R2458" s="1334">
        <f t="shared" si="1245"/>
        <v>2.9</v>
      </c>
      <c r="S2458" s="1334">
        <f t="shared" si="1246"/>
        <v>19.200000000000003</v>
      </c>
      <c r="T2458" s="1334">
        <f t="shared" si="1247"/>
        <v>2.1</v>
      </c>
      <c r="U2458" s="1334">
        <f t="shared" si="1248"/>
        <v>0.2</v>
      </c>
      <c r="V2458" s="1334">
        <f t="shared" si="1249"/>
        <v>7.9</v>
      </c>
      <c r="W2458" s="2781">
        <f t="shared" si="1250"/>
        <v>0.1</v>
      </c>
      <c r="Z2458" s="1293"/>
      <c r="AA2458" s="1309" t="s">
        <v>376</v>
      </c>
      <c r="AB2458" s="1380">
        <v>0</v>
      </c>
      <c r="AC2458" s="1380">
        <v>0</v>
      </c>
      <c r="AD2458" s="1380">
        <v>0.1</v>
      </c>
      <c r="AE2458" s="1380">
        <v>0</v>
      </c>
      <c r="AF2458" s="1380">
        <v>0</v>
      </c>
      <c r="AG2458" s="1381">
        <v>0.1</v>
      </c>
      <c r="AH2458" s="1380">
        <v>0</v>
      </c>
      <c r="AI2458" s="1382">
        <v>0.1</v>
      </c>
      <c r="AK2458" s="1293"/>
      <c r="AL2458" s="1309" t="s">
        <v>376</v>
      </c>
      <c r="AM2458" s="1380">
        <v>0</v>
      </c>
      <c r="AN2458" s="1380">
        <v>0</v>
      </c>
      <c r="AO2458" s="1380">
        <v>3.9999999999999996</v>
      </c>
      <c r="AP2458" s="1380">
        <v>0</v>
      </c>
      <c r="AQ2458" s="1380">
        <v>0</v>
      </c>
      <c r="AR2458" s="1381">
        <v>3.9999999999999996</v>
      </c>
      <c r="AS2458" s="1380">
        <v>0</v>
      </c>
      <c r="AT2458" s="1382">
        <v>3.9999999999999996</v>
      </c>
      <c r="AV2458" s="1293"/>
      <c r="AW2458" s="1309" t="s">
        <v>376</v>
      </c>
      <c r="AX2458" s="1380">
        <v>0</v>
      </c>
      <c r="AY2458" s="1380">
        <v>0</v>
      </c>
      <c r="AZ2458" s="1380">
        <v>0.8</v>
      </c>
      <c r="BA2458" s="1380">
        <v>0</v>
      </c>
      <c r="BB2458" s="1380">
        <v>0</v>
      </c>
      <c r="BC2458" s="1381">
        <v>0.8</v>
      </c>
      <c r="BD2458" s="1380">
        <v>0</v>
      </c>
      <c r="BE2458" s="1382">
        <v>0.8</v>
      </c>
      <c r="BG2458" s="1293"/>
      <c r="BH2458" s="1309" t="s">
        <v>376</v>
      </c>
      <c r="BI2458" s="1380">
        <v>0</v>
      </c>
      <c r="BJ2458" s="1380">
        <v>0</v>
      </c>
      <c r="BK2458" s="1380">
        <v>0</v>
      </c>
      <c r="BL2458" s="1380">
        <v>0</v>
      </c>
      <c r="BM2458" s="1380">
        <v>0</v>
      </c>
      <c r="BN2458" s="1381">
        <v>0</v>
      </c>
      <c r="BO2458" s="1380">
        <v>0</v>
      </c>
      <c r="BP2458" s="1382">
        <v>0</v>
      </c>
      <c r="BR2458" s="1293"/>
      <c r="BS2458" s="1309" t="s">
        <v>376</v>
      </c>
      <c r="BT2458" s="1380">
        <v>0</v>
      </c>
      <c r="BU2458" s="1380">
        <v>0</v>
      </c>
      <c r="BV2458" s="1380">
        <v>0.2</v>
      </c>
      <c r="BW2458" s="1380">
        <v>0</v>
      </c>
      <c r="BX2458" s="1380">
        <v>0</v>
      </c>
      <c r="BY2458" s="1381">
        <v>0.2</v>
      </c>
      <c r="BZ2458" s="1380">
        <v>0</v>
      </c>
      <c r="CA2458" s="1382">
        <v>0.2</v>
      </c>
      <c r="CC2458" s="1293"/>
      <c r="CD2458" s="1309" t="s">
        <v>376</v>
      </c>
      <c r="CE2458" s="1380">
        <v>0</v>
      </c>
      <c r="CF2458" s="1380">
        <v>0</v>
      </c>
      <c r="CG2458" s="1380">
        <v>0.1</v>
      </c>
      <c r="CH2458" s="1380">
        <v>0</v>
      </c>
      <c r="CI2458" s="1380">
        <v>0</v>
      </c>
      <c r="CJ2458" s="1381">
        <v>0.1</v>
      </c>
      <c r="CK2458" s="1380">
        <v>0</v>
      </c>
      <c r="CL2458" s="1382">
        <v>0.1</v>
      </c>
      <c r="CN2458" s="1293"/>
      <c r="CO2458" s="1309" t="s">
        <v>376</v>
      </c>
      <c r="CP2458" s="1380">
        <v>0</v>
      </c>
      <c r="CQ2458" s="1380">
        <v>0</v>
      </c>
      <c r="CR2458" s="1380">
        <v>2.9</v>
      </c>
      <c r="CS2458" s="1380">
        <v>0</v>
      </c>
      <c r="CT2458" s="1380">
        <v>0</v>
      </c>
      <c r="CU2458" s="1381">
        <v>2.9</v>
      </c>
      <c r="CV2458" s="1380">
        <v>0</v>
      </c>
      <c r="CW2458" s="1382">
        <v>2.9</v>
      </c>
      <c r="CY2458" s="1293"/>
      <c r="CZ2458" s="1309" t="s">
        <v>376</v>
      </c>
      <c r="DA2458" s="1380">
        <v>0</v>
      </c>
      <c r="DB2458" s="1380">
        <v>0.1</v>
      </c>
      <c r="DC2458" s="1380">
        <v>19.100000000000001</v>
      </c>
      <c r="DD2458" s="1380">
        <v>0</v>
      </c>
      <c r="DE2458" s="1380">
        <v>0</v>
      </c>
      <c r="DF2458" s="1381">
        <v>19.200000000000003</v>
      </c>
      <c r="DG2458" s="1380">
        <v>0</v>
      </c>
      <c r="DH2458" s="1382">
        <v>19.200000000000003</v>
      </c>
      <c r="DJ2458" s="1293"/>
      <c r="DK2458" s="1309" t="s">
        <v>376</v>
      </c>
      <c r="DL2458" s="1380">
        <v>0</v>
      </c>
      <c r="DM2458" s="1380">
        <v>0</v>
      </c>
      <c r="DN2458" s="1380">
        <v>2.1</v>
      </c>
      <c r="DO2458" s="1380">
        <v>0</v>
      </c>
      <c r="DP2458" s="1380">
        <v>0</v>
      </c>
      <c r="DQ2458" s="1381">
        <v>2.1</v>
      </c>
      <c r="DR2458" s="1380">
        <v>0</v>
      </c>
      <c r="DS2458" s="1382">
        <v>2.1</v>
      </c>
      <c r="DU2458" s="1293"/>
      <c r="DV2458" s="1309" t="s">
        <v>376</v>
      </c>
      <c r="DW2458" s="1380">
        <v>0</v>
      </c>
      <c r="DX2458" s="1380">
        <v>0</v>
      </c>
      <c r="DY2458" s="1380">
        <v>0.2</v>
      </c>
      <c r="DZ2458" s="1380">
        <v>0</v>
      </c>
      <c r="EA2458" s="1380">
        <v>0</v>
      </c>
      <c r="EB2458" s="1381">
        <v>0.2</v>
      </c>
      <c r="EC2458" s="1380">
        <v>0</v>
      </c>
      <c r="ED2458" s="1382">
        <v>0.2</v>
      </c>
      <c r="EF2458" s="1293"/>
      <c r="EG2458" s="1309" t="s">
        <v>376</v>
      </c>
      <c r="EH2458" s="1380">
        <v>0</v>
      </c>
      <c r="EI2458" s="1380">
        <v>0</v>
      </c>
      <c r="EJ2458" s="1380">
        <v>7.9</v>
      </c>
      <c r="EK2458" s="1380">
        <v>0</v>
      </c>
      <c r="EL2458" s="1380">
        <v>0</v>
      </c>
      <c r="EM2458" s="1381">
        <v>7.9</v>
      </c>
      <c r="EN2458" s="1380">
        <v>0</v>
      </c>
      <c r="EO2458" s="1382">
        <v>7.9</v>
      </c>
      <c r="EQ2458" s="1293"/>
      <c r="ER2458" s="1309" t="s">
        <v>376</v>
      </c>
      <c r="ES2458" s="1380">
        <v>0</v>
      </c>
      <c r="ET2458" s="1380">
        <v>0</v>
      </c>
      <c r="EU2458" s="1380">
        <v>0.1</v>
      </c>
      <c r="EV2458" s="1380">
        <v>0</v>
      </c>
      <c r="EW2458" s="1380">
        <v>0</v>
      </c>
      <c r="EX2458" s="1381">
        <v>0.1</v>
      </c>
      <c r="EY2458" s="1380">
        <v>0</v>
      </c>
      <c r="EZ2458" s="1382">
        <v>0.1</v>
      </c>
    </row>
    <row r="2459" spans="2:156" ht="10.35" customHeight="1">
      <c r="B2459" s="1293"/>
      <c r="C2459" s="1309" t="s">
        <v>375</v>
      </c>
      <c r="D2459" s="1383">
        <v>0.6</v>
      </c>
      <c r="E2459" s="1383">
        <v>25529.699999999997</v>
      </c>
      <c r="F2459" s="1383">
        <v>76785.399999999994</v>
      </c>
      <c r="G2459" s="1383">
        <v>1146438.2</v>
      </c>
      <c r="H2459" s="1383">
        <v>42924.4</v>
      </c>
      <c r="I2459" s="1381">
        <v>1291678.3</v>
      </c>
      <c r="J2459" s="1383">
        <v>0</v>
      </c>
      <c r="K2459" s="1382">
        <v>1291678.3</v>
      </c>
      <c r="L2459" s="1354">
        <f t="shared" si="1239"/>
        <v>92237.5</v>
      </c>
      <c r="M2459" s="1334">
        <f t="shared" si="1240"/>
        <v>89475.8</v>
      </c>
      <c r="N2459" s="1334">
        <f t="shared" si="1241"/>
        <v>95051.8</v>
      </c>
      <c r="O2459" s="1334">
        <f t="shared" si="1242"/>
        <v>93973</v>
      </c>
      <c r="P2459" s="1334">
        <f t="shared" si="1243"/>
        <v>97347.7</v>
      </c>
      <c r="Q2459" s="1334">
        <f t="shared" si="1244"/>
        <v>142106.6</v>
      </c>
      <c r="R2459" s="1334">
        <f t="shared" si="1245"/>
        <v>102527.79999999999</v>
      </c>
      <c r="S2459" s="1334">
        <f t="shared" si="1246"/>
        <v>98617.5</v>
      </c>
      <c r="T2459" s="1334">
        <f t="shared" si="1247"/>
        <v>103261.2</v>
      </c>
      <c r="U2459" s="1334">
        <f t="shared" si="1248"/>
        <v>108328.59999999999</v>
      </c>
      <c r="V2459" s="1334">
        <f t="shared" si="1249"/>
        <v>109226.7</v>
      </c>
      <c r="W2459" s="2781">
        <f t="shared" si="1250"/>
        <v>159524.1</v>
      </c>
      <c r="Z2459" s="1293"/>
      <c r="AA2459" s="1309" t="s">
        <v>375</v>
      </c>
      <c r="AB2459" s="1383">
        <v>0.1</v>
      </c>
      <c r="AC2459" s="1383">
        <v>8478.7999999999993</v>
      </c>
      <c r="AD2459" s="1383">
        <v>0</v>
      </c>
      <c r="AE2459" s="1383">
        <v>81124.200000000012</v>
      </c>
      <c r="AF2459" s="1383">
        <v>2634.4</v>
      </c>
      <c r="AG2459" s="1381">
        <v>92237.5</v>
      </c>
      <c r="AH2459" s="1383">
        <v>0</v>
      </c>
      <c r="AI2459" s="1382">
        <v>92237.5</v>
      </c>
      <c r="AK2459" s="1293"/>
      <c r="AL2459" s="1309" t="s">
        <v>375</v>
      </c>
      <c r="AM2459" s="1383">
        <v>0.1</v>
      </c>
      <c r="AN2459" s="1383">
        <v>934.2</v>
      </c>
      <c r="AO2459" s="1383">
        <v>5584</v>
      </c>
      <c r="AP2459" s="1383">
        <v>79999.7</v>
      </c>
      <c r="AQ2459" s="1383">
        <v>2957.8</v>
      </c>
      <c r="AR2459" s="1381">
        <v>89475.8</v>
      </c>
      <c r="AS2459" s="1383">
        <v>0</v>
      </c>
      <c r="AT2459" s="1382">
        <v>89475.8</v>
      </c>
      <c r="AV2459" s="1293"/>
      <c r="AW2459" s="1309" t="s">
        <v>375</v>
      </c>
      <c r="AX2459" s="1383">
        <v>0.1</v>
      </c>
      <c r="AY2459" s="1383">
        <v>1065.3</v>
      </c>
      <c r="AZ2459" s="1383">
        <v>6348.4</v>
      </c>
      <c r="BA2459" s="1383">
        <v>84487.1</v>
      </c>
      <c r="BB2459" s="1383">
        <v>3150.9</v>
      </c>
      <c r="BC2459" s="1381">
        <v>95051.8</v>
      </c>
      <c r="BD2459" s="1383">
        <v>0</v>
      </c>
      <c r="BE2459" s="1382">
        <v>95051.8</v>
      </c>
      <c r="BG2459" s="1293"/>
      <c r="BH2459" s="1309" t="s">
        <v>375</v>
      </c>
      <c r="BI2459" s="1383">
        <v>0.1</v>
      </c>
      <c r="BJ2459" s="1383">
        <v>1111.8</v>
      </c>
      <c r="BK2459" s="1383">
        <v>5613.7</v>
      </c>
      <c r="BL2459" s="1383">
        <v>84136.799999999988</v>
      </c>
      <c r="BM2459" s="1383">
        <v>3110.6</v>
      </c>
      <c r="BN2459" s="1381">
        <v>93973</v>
      </c>
      <c r="BO2459" s="1383">
        <v>0</v>
      </c>
      <c r="BP2459" s="1382">
        <v>93973</v>
      </c>
      <c r="BR2459" s="1293"/>
      <c r="BS2459" s="1309" t="s">
        <v>375</v>
      </c>
      <c r="BT2459" s="1383">
        <v>0.1</v>
      </c>
      <c r="BU2459" s="1383">
        <v>1754.8</v>
      </c>
      <c r="BV2459" s="1383">
        <v>6615.8</v>
      </c>
      <c r="BW2459" s="1383">
        <v>85791.7</v>
      </c>
      <c r="BX2459" s="1383">
        <v>3185.3</v>
      </c>
      <c r="BY2459" s="1381">
        <v>97347.7</v>
      </c>
      <c r="BZ2459" s="1383">
        <v>0</v>
      </c>
      <c r="CA2459" s="1382">
        <v>97347.7</v>
      </c>
      <c r="CC2459" s="1293"/>
      <c r="CD2459" s="1309" t="s">
        <v>375</v>
      </c>
      <c r="CE2459" s="1383">
        <v>0.1</v>
      </c>
      <c r="CF2459" s="1383">
        <v>958.8</v>
      </c>
      <c r="CG2459" s="1383">
        <v>7815.2</v>
      </c>
      <c r="CH2459" s="1383">
        <v>128585</v>
      </c>
      <c r="CI2459" s="1383">
        <v>4747.5</v>
      </c>
      <c r="CJ2459" s="1381">
        <v>142106.6</v>
      </c>
      <c r="CK2459" s="1383">
        <v>0</v>
      </c>
      <c r="CL2459" s="1382">
        <v>142106.6</v>
      </c>
      <c r="CN2459" s="1293"/>
      <c r="CO2459" s="1309" t="s">
        <v>375</v>
      </c>
      <c r="CP2459" s="1383">
        <v>0</v>
      </c>
      <c r="CQ2459" s="1383">
        <v>2371.7999999999997</v>
      </c>
      <c r="CR2459" s="1383">
        <v>8264.2999999999993</v>
      </c>
      <c r="CS2459" s="1383">
        <v>88569.3</v>
      </c>
      <c r="CT2459" s="1383">
        <v>3322.4</v>
      </c>
      <c r="CU2459" s="1381">
        <v>102527.79999999999</v>
      </c>
      <c r="CV2459" s="1383">
        <v>0</v>
      </c>
      <c r="CW2459" s="1382">
        <v>102527.79999999999</v>
      </c>
      <c r="CY2459" s="1293"/>
      <c r="CZ2459" s="1309" t="s">
        <v>375</v>
      </c>
      <c r="DA2459" s="1383">
        <v>0</v>
      </c>
      <c r="DB2459" s="1383">
        <v>2059</v>
      </c>
      <c r="DC2459" s="1383">
        <v>7346.3</v>
      </c>
      <c r="DD2459" s="1383">
        <v>85591.4</v>
      </c>
      <c r="DE2459" s="1383">
        <v>3620.8</v>
      </c>
      <c r="DF2459" s="1381">
        <v>98617.5</v>
      </c>
      <c r="DG2459" s="1383">
        <v>0</v>
      </c>
      <c r="DH2459" s="1382">
        <v>98617.5</v>
      </c>
      <c r="DJ2459" s="1293"/>
      <c r="DK2459" s="1309" t="s">
        <v>375</v>
      </c>
      <c r="DL2459" s="1383">
        <v>0</v>
      </c>
      <c r="DM2459" s="1383">
        <v>1184.5999999999999</v>
      </c>
      <c r="DN2459" s="1383">
        <v>6725.3</v>
      </c>
      <c r="DO2459" s="1383">
        <v>91771.1</v>
      </c>
      <c r="DP2459" s="1383">
        <v>3580.2</v>
      </c>
      <c r="DQ2459" s="1381">
        <v>103261.2</v>
      </c>
      <c r="DR2459" s="1383">
        <v>0</v>
      </c>
      <c r="DS2459" s="1382">
        <v>103261.2</v>
      </c>
      <c r="DU2459" s="1293"/>
      <c r="DV2459" s="1309" t="s">
        <v>375</v>
      </c>
      <c r="DW2459" s="1383">
        <v>0</v>
      </c>
      <c r="DX2459" s="1383">
        <v>1942.1999999999998</v>
      </c>
      <c r="DY2459" s="1383">
        <v>6844.5</v>
      </c>
      <c r="DZ2459" s="1383">
        <v>95803</v>
      </c>
      <c r="EA2459" s="1383">
        <v>3738.9</v>
      </c>
      <c r="EB2459" s="1381">
        <v>108328.59999999999</v>
      </c>
      <c r="EC2459" s="1383">
        <v>0</v>
      </c>
      <c r="ED2459" s="1382">
        <v>108328.59999999999</v>
      </c>
      <c r="EF2459" s="1293"/>
      <c r="EG2459" s="1309" t="s">
        <v>375</v>
      </c>
      <c r="EH2459" s="1383">
        <v>0</v>
      </c>
      <c r="EI2459" s="1383">
        <v>1193.4999999999998</v>
      </c>
      <c r="EJ2459" s="1383">
        <v>8081.9000000000005</v>
      </c>
      <c r="EK2459" s="1383">
        <v>96481.7</v>
      </c>
      <c r="EL2459" s="1383">
        <v>3469.6</v>
      </c>
      <c r="EM2459" s="1381">
        <v>109226.7</v>
      </c>
      <c r="EN2459" s="1383">
        <v>0</v>
      </c>
      <c r="EO2459" s="1382">
        <v>109226.7</v>
      </c>
      <c r="EQ2459" s="1293"/>
      <c r="ER2459" s="1309" t="s">
        <v>375</v>
      </c>
      <c r="ES2459" s="1383">
        <v>0</v>
      </c>
      <c r="ET2459" s="1383">
        <v>2474.9000000000005</v>
      </c>
      <c r="EU2459" s="1383">
        <v>7546</v>
      </c>
      <c r="EV2459" s="1383">
        <v>144097.20000000001</v>
      </c>
      <c r="EW2459" s="1383">
        <v>5406</v>
      </c>
      <c r="EX2459" s="1381">
        <v>159524.1</v>
      </c>
      <c r="EY2459" s="1383">
        <v>0</v>
      </c>
      <c r="EZ2459" s="1382">
        <v>159524.1</v>
      </c>
    </row>
    <row r="2460" spans="2:156" ht="10.35" customHeight="1">
      <c r="B2460" s="1293"/>
      <c r="C2460" s="1310" t="s">
        <v>374</v>
      </c>
      <c r="D2460" s="1380">
        <v>0</v>
      </c>
      <c r="E2460" s="1334">
        <v>11.799999999999999</v>
      </c>
      <c r="F2460" s="1380">
        <v>54.8</v>
      </c>
      <c r="G2460" s="1381">
        <v>0</v>
      </c>
      <c r="H2460" s="1381">
        <v>0</v>
      </c>
      <c r="I2460" s="1381">
        <v>66.599999999999994</v>
      </c>
      <c r="J2460" s="1380">
        <v>12436.000000000002</v>
      </c>
      <c r="K2460" s="1382">
        <v>12502.6</v>
      </c>
      <c r="L2460" s="1354">
        <f t="shared" si="1239"/>
        <v>222.6</v>
      </c>
      <c r="M2460" s="1334">
        <f t="shared" si="1240"/>
        <v>370.5</v>
      </c>
      <c r="N2460" s="1334">
        <f t="shared" si="1241"/>
        <v>378.20000000000005</v>
      </c>
      <c r="O2460" s="1334">
        <f t="shared" si="1242"/>
        <v>654.40000000000009</v>
      </c>
      <c r="P2460" s="1334">
        <f t="shared" si="1243"/>
        <v>1071.8</v>
      </c>
      <c r="Q2460" s="1334">
        <f t="shared" si="1244"/>
        <v>573.4</v>
      </c>
      <c r="R2460" s="1334">
        <f t="shared" si="1245"/>
        <v>542.29999999999995</v>
      </c>
      <c r="S2460" s="1334">
        <f t="shared" si="1246"/>
        <v>1387.5</v>
      </c>
      <c r="T2460" s="1334">
        <f t="shared" si="1247"/>
        <v>1712.7</v>
      </c>
      <c r="U2460" s="1334">
        <f t="shared" si="1248"/>
        <v>2827.8</v>
      </c>
      <c r="V2460" s="1334">
        <f t="shared" si="1249"/>
        <v>1031.6000000000001</v>
      </c>
      <c r="W2460" s="2781">
        <f t="shared" si="1250"/>
        <v>1729.8</v>
      </c>
      <c r="Z2460" s="1293"/>
      <c r="AA2460" s="1310" t="s">
        <v>374</v>
      </c>
      <c r="AB2460" s="1380">
        <v>0</v>
      </c>
      <c r="AC2460" s="1334">
        <v>7.4</v>
      </c>
      <c r="AD2460" s="1380">
        <v>3.1</v>
      </c>
      <c r="AE2460" s="1381">
        <v>0</v>
      </c>
      <c r="AF2460" s="1381">
        <v>0</v>
      </c>
      <c r="AG2460" s="1381">
        <v>10.5</v>
      </c>
      <c r="AH2460" s="1380">
        <v>212.1</v>
      </c>
      <c r="AI2460" s="1382">
        <v>222.6</v>
      </c>
      <c r="AK2460" s="1293"/>
      <c r="AL2460" s="1310" t="s">
        <v>374</v>
      </c>
      <c r="AM2460" s="1380">
        <v>0</v>
      </c>
      <c r="AN2460" s="1334">
        <v>0.10000000000000009</v>
      </c>
      <c r="AO2460" s="1380">
        <v>4.5</v>
      </c>
      <c r="AP2460" s="1381">
        <v>0</v>
      </c>
      <c r="AQ2460" s="1381">
        <v>0</v>
      </c>
      <c r="AR2460" s="1381">
        <v>4.5999999999999996</v>
      </c>
      <c r="AS2460" s="1380">
        <v>365.9</v>
      </c>
      <c r="AT2460" s="1382">
        <v>370.5</v>
      </c>
      <c r="AV2460" s="1293"/>
      <c r="AW2460" s="1310" t="s">
        <v>374</v>
      </c>
      <c r="AX2460" s="1380">
        <v>0</v>
      </c>
      <c r="AY2460" s="1334">
        <v>0.2</v>
      </c>
      <c r="AZ2460" s="1380">
        <v>4.4000000000000004</v>
      </c>
      <c r="BA2460" s="1381">
        <v>0</v>
      </c>
      <c r="BB2460" s="1381">
        <v>0</v>
      </c>
      <c r="BC2460" s="1381">
        <v>4.6000000000000005</v>
      </c>
      <c r="BD2460" s="1380">
        <v>373.6</v>
      </c>
      <c r="BE2460" s="1382">
        <v>378.20000000000005</v>
      </c>
      <c r="BG2460" s="1293"/>
      <c r="BH2460" s="1310" t="s">
        <v>374</v>
      </c>
      <c r="BI2460" s="1380">
        <v>0</v>
      </c>
      <c r="BJ2460" s="1334">
        <v>0</v>
      </c>
      <c r="BK2460" s="1380">
        <v>5.7</v>
      </c>
      <c r="BL2460" s="1381">
        <v>0</v>
      </c>
      <c r="BM2460" s="1381">
        <v>0</v>
      </c>
      <c r="BN2460" s="1381">
        <v>5.7</v>
      </c>
      <c r="BO2460" s="1380">
        <v>648.70000000000005</v>
      </c>
      <c r="BP2460" s="1382">
        <v>654.40000000000009</v>
      </c>
      <c r="BR2460" s="1293"/>
      <c r="BS2460" s="1310" t="s">
        <v>374</v>
      </c>
      <c r="BT2460" s="1380">
        <v>0</v>
      </c>
      <c r="BU2460" s="1334">
        <v>0.5</v>
      </c>
      <c r="BV2460" s="1380">
        <v>2.8000000000000003</v>
      </c>
      <c r="BW2460" s="1381">
        <v>0</v>
      </c>
      <c r="BX2460" s="1381">
        <v>0</v>
      </c>
      <c r="BY2460" s="1381">
        <v>3.3000000000000003</v>
      </c>
      <c r="BZ2460" s="1380">
        <v>1068.5</v>
      </c>
      <c r="CA2460" s="1382">
        <v>1071.8</v>
      </c>
      <c r="CC2460" s="1293"/>
      <c r="CD2460" s="1310" t="s">
        <v>374</v>
      </c>
      <c r="CE2460" s="1380">
        <v>0</v>
      </c>
      <c r="CF2460" s="1334">
        <v>0.1</v>
      </c>
      <c r="CG2460" s="1380">
        <v>5.8</v>
      </c>
      <c r="CH2460" s="1381">
        <v>0</v>
      </c>
      <c r="CI2460" s="1381">
        <v>0</v>
      </c>
      <c r="CJ2460" s="1381">
        <v>5.8999999999999995</v>
      </c>
      <c r="CK2460" s="1380">
        <v>567.5</v>
      </c>
      <c r="CL2460" s="1382">
        <v>573.4</v>
      </c>
      <c r="CN2460" s="1293"/>
      <c r="CO2460" s="1310" t="s">
        <v>374</v>
      </c>
      <c r="CP2460" s="1380">
        <v>0</v>
      </c>
      <c r="CQ2460" s="1334">
        <v>0.1</v>
      </c>
      <c r="CR2460" s="1380">
        <v>3.2</v>
      </c>
      <c r="CS2460" s="1381">
        <v>0</v>
      </c>
      <c r="CT2460" s="1381">
        <v>0</v>
      </c>
      <c r="CU2460" s="1381">
        <v>3.3000000000000003</v>
      </c>
      <c r="CV2460" s="1380">
        <v>539</v>
      </c>
      <c r="CW2460" s="1382">
        <v>542.29999999999995</v>
      </c>
      <c r="CY2460" s="1293"/>
      <c r="CZ2460" s="1310" t="s">
        <v>374</v>
      </c>
      <c r="DA2460" s="1380">
        <v>0</v>
      </c>
      <c r="DB2460" s="1334">
        <v>0.1</v>
      </c>
      <c r="DC2460" s="1380">
        <v>5.8</v>
      </c>
      <c r="DD2460" s="1381">
        <v>0</v>
      </c>
      <c r="DE2460" s="1381">
        <v>0</v>
      </c>
      <c r="DF2460" s="1381">
        <v>5.8999999999999995</v>
      </c>
      <c r="DG2460" s="1380">
        <v>1381.6</v>
      </c>
      <c r="DH2460" s="1382">
        <v>1387.5</v>
      </c>
      <c r="DJ2460" s="1293"/>
      <c r="DK2460" s="1310" t="s">
        <v>374</v>
      </c>
      <c r="DL2460" s="1380">
        <v>0</v>
      </c>
      <c r="DM2460" s="1334">
        <v>1.8</v>
      </c>
      <c r="DN2460" s="1380">
        <v>4.9000000000000004</v>
      </c>
      <c r="DO2460" s="1381">
        <v>0</v>
      </c>
      <c r="DP2460" s="1381">
        <v>0</v>
      </c>
      <c r="DQ2460" s="1381">
        <v>6.7</v>
      </c>
      <c r="DR2460" s="1380">
        <v>1706</v>
      </c>
      <c r="DS2460" s="1382">
        <v>1712.7</v>
      </c>
      <c r="DU2460" s="1293"/>
      <c r="DV2460" s="1310" t="s">
        <v>374</v>
      </c>
      <c r="DW2460" s="1380">
        <v>0</v>
      </c>
      <c r="DX2460" s="1334">
        <v>1.1000000000000001</v>
      </c>
      <c r="DY2460" s="1380">
        <v>5</v>
      </c>
      <c r="DZ2460" s="1381">
        <v>0</v>
      </c>
      <c r="EA2460" s="1381">
        <v>0</v>
      </c>
      <c r="EB2460" s="1381">
        <v>6.1</v>
      </c>
      <c r="EC2460" s="1380">
        <v>2821.7000000000003</v>
      </c>
      <c r="ED2460" s="1382">
        <v>2827.8</v>
      </c>
      <c r="EF2460" s="1293"/>
      <c r="EG2460" s="1310" t="s">
        <v>374</v>
      </c>
      <c r="EH2460" s="1380">
        <v>0</v>
      </c>
      <c r="EI2460" s="1334">
        <v>0.3</v>
      </c>
      <c r="EJ2460" s="1380">
        <v>4.5999999999999996</v>
      </c>
      <c r="EK2460" s="1381">
        <v>0</v>
      </c>
      <c r="EL2460" s="1381">
        <v>0</v>
      </c>
      <c r="EM2460" s="1381">
        <v>4.8999999999999995</v>
      </c>
      <c r="EN2460" s="1380">
        <v>1026.7</v>
      </c>
      <c r="EO2460" s="1382">
        <v>1031.6000000000001</v>
      </c>
      <c r="EQ2460" s="1293"/>
      <c r="ER2460" s="1310" t="s">
        <v>374</v>
      </c>
      <c r="ES2460" s="1380">
        <v>0</v>
      </c>
      <c r="ET2460" s="1334">
        <v>0.1</v>
      </c>
      <c r="EU2460" s="1380">
        <v>5</v>
      </c>
      <c r="EV2460" s="1381">
        <v>0</v>
      </c>
      <c r="EW2460" s="1381">
        <v>0</v>
      </c>
      <c r="EX2460" s="1381">
        <v>5.0999999999999996</v>
      </c>
      <c r="EY2460" s="1380">
        <v>1724.7</v>
      </c>
      <c r="EZ2460" s="1382">
        <v>1729.8</v>
      </c>
    </row>
    <row r="2461" spans="2:156" ht="10.35" customHeight="1">
      <c r="B2461" s="1293"/>
      <c r="C2461" s="1309" t="s">
        <v>373</v>
      </c>
      <c r="D2461" s="1381">
        <v>359197.5</v>
      </c>
      <c r="E2461" s="1381">
        <v>16157.1</v>
      </c>
      <c r="F2461" s="1381">
        <v>26631.400000000005</v>
      </c>
      <c r="G2461" s="1381">
        <v>213764.40000000005</v>
      </c>
      <c r="H2461" s="1381">
        <v>0</v>
      </c>
      <c r="I2461" s="1381">
        <v>615750.40000000002</v>
      </c>
      <c r="J2461" s="1381">
        <v>201977.40000000002</v>
      </c>
      <c r="K2461" s="1382">
        <v>817727.8</v>
      </c>
      <c r="L2461" s="1354">
        <f t="shared" si="1239"/>
        <v>50758.600000000006</v>
      </c>
      <c r="M2461" s="1334">
        <f t="shared" si="1240"/>
        <v>49057.9</v>
      </c>
      <c r="N2461" s="1334">
        <f t="shared" si="1241"/>
        <v>59221.9</v>
      </c>
      <c r="O2461" s="1334">
        <f t="shared" si="1242"/>
        <v>54574.399999999994</v>
      </c>
      <c r="P2461" s="1334">
        <f t="shared" si="1243"/>
        <v>61278.5</v>
      </c>
      <c r="Q2461" s="1334">
        <f t="shared" si="1244"/>
        <v>71551.800000000017</v>
      </c>
      <c r="R2461" s="1334">
        <f t="shared" si="1245"/>
        <v>69882.200000000012</v>
      </c>
      <c r="S2461" s="1334">
        <f t="shared" si="1246"/>
        <v>64568</v>
      </c>
      <c r="T2461" s="1334">
        <f t="shared" si="1247"/>
        <v>74095.5</v>
      </c>
      <c r="U2461" s="1334">
        <f t="shared" si="1248"/>
        <v>74461.699999999983</v>
      </c>
      <c r="V2461" s="1334">
        <f t="shared" si="1249"/>
        <v>84993.3</v>
      </c>
      <c r="W2461" s="2781">
        <f t="shared" si="1250"/>
        <v>103284</v>
      </c>
      <c r="Z2461" s="1293"/>
      <c r="AA2461" s="1309" t="s">
        <v>373</v>
      </c>
      <c r="AB2461" s="1381">
        <v>15247.300000000001</v>
      </c>
      <c r="AC2461" s="1381">
        <v>2528.6999999999998</v>
      </c>
      <c r="AD2461" s="1381">
        <v>1487.9999999999998</v>
      </c>
      <c r="AE2461" s="1381">
        <v>14716.8</v>
      </c>
      <c r="AF2461" s="1381">
        <v>0</v>
      </c>
      <c r="AG2461" s="1381">
        <v>33980.800000000003</v>
      </c>
      <c r="AH2461" s="1381">
        <v>16777.8</v>
      </c>
      <c r="AI2461" s="1382">
        <v>50758.600000000006</v>
      </c>
      <c r="AK2461" s="1293"/>
      <c r="AL2461" s="1309" t="s">
        <v>373</v>
      </c>
      <c r="AM2461" s="1381">
        <v>17429.2</v>
      </c>
      <c r="AN2461" s="1381">
        <v>960.5</v>
      </c>
      <c r="AO2461" s="1381">
        <v>753.1</v>
      </c>
      <c r="AP2461" s="1381">
        <v>15064.2</v>
      </c>
      <c r="AQ2461" s="1381">
        <v>0</v>
      </c>
      <c r="AR2461" s="1381">
        <v>34207</v>
      </c>
      <c r="AS2461" s="1381">
        <v>14850.9</v>
      </c>
      <c r="AT2461" s="1382">
        <v>49057.9</v>
      </c>
      <c r="AV2461" s="1293"/>
      <c r="AW2461" s="1309" t="s">
        <v>373</v>
      </c>
      <c r="AX2461" s="1381">
        <v>16771.099999999999</v>
      </c>
      <c r="AY2461" s="1381">
        <v>855</v>
      </c>
      <c r="AZ2461" s="1381">
        <v>1039</v>
      </c>
      <c r="BA2461" s="1381">
        <v>24633.5</v>
      </c>
      <c r="BB2461" s="1381">
        <v>0</v>
      </c>
      <c r="BC2461" s="1381">
        <v>43298.6</v>
      </c>
      <c r="BD2461" s="1381">
        <v>15923.300000000001</v>
      </c>
      <c r="BE2461" s="1382">
        <v>59221.9</v>
      </c>
      <c r="BG2461" s="1293"/>
      <c r="BH2461" s="1309" t="s">
        <v>373</v>
      </c>
      <c r="BI2461" s="1381">
        <v>23303.4</v>
      </c>
      <c r="BJ2461" s="1381">
        <v>1092.6999999999998</v>
      </c>
      <c r="BK2461" s="1381">
        <v>972.1</v>
      </c>
      <c r="BL2461" s="1381">
        <v>14037</v>
      </c>
      <c r="BM2461" s="1381">
        <v>0</v>
      </c>
      <c r="BN2461" s="1381">
        <v>39405.199999999997</v>
      </c>
      <c r="BO2461" s="1381">
        <v>15169.2</v>
      </c>
      <c r="BP2461" s="1382">
        <v>54574.399999999994</v>
      </c>
      <c r="BR2461" s="1293"/>
      <c r="BS2461" s="1309" t="s">
        <v>373</v>
      </c>
      <c r="BT2461" s="1381">
        <v>26668.400000000005</v>
      </c>
      <c r="BU2461" s="1381">
        <v>699.9</v>
      </c>
      <c r="BV2461" s="1381">
        <v>2398.3999999999996</v>
      </c>
      <c r="BW2461" s="1381">
        <v>14853.300000000001</v>
      </c>
      <c r="BX2461" s="1381">
        <v>0</v>
      </c>
      <c r="BY2461" s="1381">
        <v>44620.000000000007</v>
      </c>
      <c r="BZ2461" s="1381">
        <v>16658.499999999996</v>
      </c>
      <c r="CA2461" s="1382">
        <v>61278.5</v>
      </c>
      <c r="CC2461" s="1293"/>
      <c r="CD2461" s="1309" t="s">
        <v>373</v>
      </c>
      <c r="CE2461" s="1381">
        <v>34013.700000000004</v>
      </c>
      <c r="CF2461" s="1381">
        <v>855.8</v>
      </c>
      <c r="CG2461" s="1381">
        <v>3019.7999999999997</v>
      </c>
      <c r="CH2461" s="1381">
        <v>15170.1</v>
      </c>
      <c r="CI2461" s="1381">
        <v>0</v>
      </c>
      <c r="CJ2461" s="1381">
        <v>53059.400000000009</v>
      </c>
      <c r="CK2461" s="1381">
        <v>18492.400000000001</v>
      </c>
      <c r="CL2461" s="1382">
        <v>71551.800000000017</v>
      </c>
      <c r="CN2461" s="1293"/>
      <c r="CO2461" s="1309" t="s">
        <v>373</v>
      </c>
      <c r="CP2461" s="1381">
        <v>34694.700000000004</v>
      </c>
      <c r="CQ2461" s="1381">
        <v>698.8</v>
      </c>
      <c r="CR2461" s="1381">
        <v>2156.4999999999995</v>
      </c>
      <c r="CS2461" s="1381">
        <v>16129.5</v>
      </c>
      <c r="CT2461" s="1381">
        <v>0</v>
      </c>
      <c r="CU2461" s="1381">
        <v>53679.500000000007</v>
      </c>
      <c r="CV2461" s="1381">
        <v>16202.699999999999</v>
      </c>
      <c r="CW2461" s="1382">
        <v>69882.200000000012</v>
      </c>
      <c r="CY2461" s="1293"/>
      <c r="CZ2461" s="1309" t="s">
        <v>373</v>
      </c>
      <c r="DA2461" s="1381">
        <v>28510.6</v>
      </c>
      <c r="DB2461" s="1381">
        <v>1700.6</v>
      </c>
      <c r="DC2461" s="1381">
        <v>1869.1</v>
      </c>
      <c r="DD2461" s="1381">
        <v>15995.999999999998</v>
      </c>
      <c r="DE2461" s="1381">
        <v>0</v>
      </c>
      <c r="DF2461" s="1381">
        <v>48076.299999999996</v>
      </c>
      <c r="DG2461" s="1381">
        <v>16491.7</v>
      </c>
      <c r="DH2461" s="1382">
        <v>64568</v>
      </c>
      <c r="DJ2461" s="1293"/>
      <c r="DK2461" s="1309" t="s">
        <v>373</v>
      </c>
      <c r="DL2461" s="1381">
        <v>31886.499999999996</v>
      </c>
      <c r="DM2461" s="1381">
        <v>1559</v>
      </c>
      <c r="DN2461" s="1381">
        <v>3218.9</v>
      </c>
      <c r="DO2461" s="1381">
        <v>20712.399999999998</v>
      </c>
      <c r="DP2461" s="1381">
        <v>0</v>
      </c>
      <c r="DQ2461" s="1381">
        <v>57376.800000000003</v>
      </c>
      <c r="DR2461" s="1381">
        <v>16718.7</v>
      </c>
      <c r="DS2461" s="1382">
        <v>74095.5</v>
      </c>
      <c r="DU2461" s="1293"/>
      <c r="DV2461" s="1309" t="s">
        <v>373</v>
      </c>
      <c r="DW2461" s="1381">
        <v>36039.199999999997</v>
      </c>
      <c r="DX2461" s="1381">
        <v>980.1</v>
      </c>
      <c r="DY2461" s="1381">
        <v>3500.2000000000003</v>
      </c>
      <c r="DZ2461" s="1381">
        <v>16299.699999999999</v>
      </c>
      <c r="EA2461" s="1381">
        <v>0</v>
      </c>
      <c r="EB2461" s="1381">
        <v>56819.19999999999</v>
      </c>
      <c r="EC2461" s="1381">
        <v>17642.5</v>
      </c>
      <c r="ED2461" s="1382">
        <v>74461.699999999983</v>
      </c>
      <c r="EF2461" s="1293"/>
      <c r="EG2461" s="1309" t="s">
        <v>373</v>
      </c>
      <c r="EH2461" s="1381">
        <v>44429.599999999999</v>
      </c>
      <c r="EI2461" s="1381">
        <v>2559.6</v>
      </c>
      <c r="EJ2461" s="1381">
        <v>3159.9</v>
      </c>
      <c r="EK2461" s="1381">
        <v>18357.2</v>
      </c>
      <c r="EL2461" s="1381">
        <v>0</v>
      </c>
      <c r="EM2461" s="1381">
        <v>68506.3</v>
      </c>
      <c r="EN2461" s="1381">
        <v>16487</v>
      </c>
      <c r="EO2461" s="1382">
        <v>84993.3</v>
      </c>
      <c r="EQ2461" s="1293"/>
      <c r="ER2461" s="1309" t="s">
        <v>373</v>
      </c>
      <c r="ES2461" s="1381">
        <v>50203.799999999996</v>
      </c>
      <c r="ET2461" s="1381">
        <v>1666.3999999999999</v>
      </c>
      <c r="EU2461" s="1381">
        <v>3056.4</v>
      </c>
      <c r="EV2461" s="1381">
        <v>27794.7</v>
      </c>
      <c r="EW2461" s="1381">
        <v>0</v>
      </c>
      <c r="EX2461" s="1381">
        <v>82721.3</v>
      </c>
      <c r="EY2461" s="1381">
        <v>20562.699999999997</v>
      </c>
      <c r="EZ2461" s="1382">
        <v>103284</v>
      </c>
    </row>
    <row r="2462" spans="2:156" ht="10.35" customHeight="1">
      <c r="B2462" s="1293"/>
      <c r="C2462" s="1309" t="s">
        <v>372</v>
      </c>
      <c r="D2462" s="1380">
        <v>192912.69999999998</v>
      </c>
      <c r="E2462" s="1380">
        <v>7414.8000000000011</v>
      </c>
      <c r="F2462" s="1380">
        <v>25576.9</v>
      </c>
      <c r="G2462" s="1381">
        <v>194235</v>
      </c>
      <c r="H2462" s="1381">
        <v>0</v>
      </c>
      <c r="I2462" s="1381">
        <v>420139.4</v>
      </c>
      <c r="J2462" s="1380">
        <v>201089.6</v>
      </c>
      <c r="K2462" s="1382">
        <v>621229</v>
      </c>
      <c r="L2462" s="1354">
        <f t="shared" si="1239"/>
        <v>35835.4</v>
      </c>
      <c r="M2462" s="1334">
        <f t="shared" si="1240"/>
        <v>34885.800000000003</v>
      </c>
      <c r="N2462" s="1334">
        <f t="shared" si="1241"/>
        <v>46934.9</v>
      </c>
      <c r="O2462" s="1334">
        <f t="shared" si="1242"/>
        <v>41121.1</v>
      </c>
      <c r="P2462" s="1334">
        <f t="shared" si="1243"/>
        <v>49597.7</v>
      </c>
      <c r="Q2462" s="1334">
        <f t="shared" si="1244"/>
        <v>58467.900000000009</v>
      </c>
      <c r="R2462" s="1334">
        <f t="shared" si="1245"/>
        <v>51376.200000000004</v>
      </c>
      <c r="S2462" s="1334">
        <f t="shared" si="1246"/>
        <v>48322.9</v>
      </c>
      <c r="T2462" s="1334">
        <f t="shared" si="1247"/>
        <v>58922.899999999994</v>
      </c>
      <c r="U2462" s="1334">
        <f t="shared" si="1248"/>
        <v>57911.299999999996</v>
      </c>
      <c r="V2462" s="1334">
        <f t="shared" si="1249"/>
        <v>62294.8</v>
      </c>
      <c r="W2462" s="2781">
        <f t="shared" si="1250"/>
        <v>75558.100000000006</v>
      </c>
      <c r="Z2462" s="1293"/>
      <c r="AA2462" s="1309" t="s">
        <v>372</v>
      </c>
      <c r="AB2462" s="1380">
        <v>3334</v>
      </c>
      <c r="AC2462" s="1380">
        <v>1093.9000000000001</v>
      </c>
      <c r="AD2462" s="1380">
        <v>1453.3</v>
      </c>
      <c r="AE2462" s="1381">
        <v>13193</v>
      </c>
      <c r="AF2462" s="1381">
        <v>0</v>
      </c>
      <c r="AG2462" s="1381">
        <v>19074.2</v>
      </c>
      <c r="AH2462" s="1380">
        <v>16761.2</v>
      </c>
      <c r="AI2462" s="1382">
        <v>35835.4</v>
      </c>
      <c r="AK2462" s="1293"/>
      <c r="AL2462" s="1309" t="s">
        <v>372</v>
      </c>
      <c r="AM2462" s="1380">
        <v>4999.5</v>
      </c>
      <c r="AN2462" s="1380">
        <v>778.2</v>
      </c>
      <c r="AO2462" s="1380">
        <v>736.4</v>
      </c>
      <c r="AP2462" s="1381">
        <v>13540.400000000001</v>
      </c>
      <c r="AQ2462" s="1381">
        <v>0</v>
      </c>
      <c r="AR2462" s="1381">
        <v>20054.5</v>
      </c>
      <c r="AS2462" s="1380">
        <v>14831.3</v>
      </c>
      <c r="AT2462" s="1382">
        <v>34885.800000000003</v>
      </c>
      <c r="AV2462" s="1293"/>
      <c r="AW2462" s="1309" t="s">
        <v>372</v>
      </c>
      <c r="AX2462" s="1380">
        <v>5995.3</v>
      </c>
      <c r="AY2462" s="1380">
        <v>439.6</v>
      </c>
      <c r="AZ2462" s="1380">
        <v>977.8</v>
      </c>
      <c r="BA2462" s="1381">
        <v>23633.5</v>
      </c>
      <c r="BB2462" s="1381">
        <v>0</v>
      </c>
      <c r="BC2462" s="1381">
        <v>31046.2</v>
      </c>
      <c r="BD2462" s="1380">
        <v>15888.7</v>
      </c>
      <c r="BE2462" s="1382">
        <v>46934.9</v>
      </c>
      <c r="BG2462" s="1293"/>
      <c r="BH2462" s="1309" t="s">
        <v>372</v>
      </c>
      <c r="BI2462" s="1380">
        <v>11506.7</v>
      </c>
      <c r="BJ2462" s="1380">
        <v>500.4</v>
      </c>
      <c r="BK2462" s="1380">
        <v>942.4</v>
      </c>
      <c r="BL2462" s="1381">
        <v>13037</v>
      </c>
      <c r="BM2462" s="1381">
        <v>0</v>
      </c>
      <c r="BN2462" s="1381">
        <v>25986.5</v>
      </c>
      <c r="BO2462" s="1380">
        <v>15134.6</v>
      </c>
      <c r="BP2462" s="1382">
        <v>41121.1</v>
      </c>
      <c r="BR2462" s="1293"/>
      <c r="BS2462" s="1309" t="s">
        <v>372</v>
      </c>
      <c r="BT2462" s="1380">
        <v>16257.7</v>
      </c>
      <c r="BU2462" s="1380">
        <v>492.79999999999995</v>
      </c>
      <c r="BV2462" s="1380">
        <v>2355</v>
      </c>
      <c r="BW2462" s="1381">
        <v>13853.300000000001</v>
      </c>
      <c r="BX2462" s="1381">
        <v>0</v>
      </c>
      <c r="BY2462" s="1381">
        <v>32958.800000000003</v>
      </c>
      <c r="BZ2462" s="1380">
        <v>16638.899999999998</v>
      </c>
      <c r="CA2462" s="1382">
        <v>49597.7</v>
      </c>
      <c r="CC2462" s="1293"/>
      <c r="CD2462" s="1309" t="s">
        <v>372</v>
      </c>
      <c r="CE2462" s="1380">
        <v>22818.2</v>
      </c>
      <c r="CF2462" s="1380">
        <v>335.8</v>
      </c>
      <c r="CG2462" s="1380">
        <v>2711.2</v>
      </c>
      <c r="CH2462" s="1381">
        <v>14170.1</v>
      </c>
      <c r="CI2462" s="1381">
        <v>0</v>
      </c>
      <c r="CJ2462" s="1381">
        <v>40035.300000000003</v>
      </c>
      <c r="CK2462" s="1380">
        <v>18432.600000000002</v>
      </c>
      <c r="CL2462" s="1382">
        <v>58467.900000000009</v>
      </c>
      <c r="CN2462" s="1293"/>
      <c r="CO2462" s="1309" t="s">
        <v>372</v>
      </c>
      <c r="CP2462" s="1380">
        <v>17194.400000000001</v>
      </c>
      <c r="CQ2462" s="1380">
        <v>398</v>
      </c>
      <c r="CR2462" s="1380">
        <v>2088.1</v>
      </c>
      <c r="CS2462" s="1381">
        <v>15661.3</v>
      </c>
      <c r="CT2462" s="1381">
        <v>0</v>
      </c>
      <c r="CU2462" s="1381">
        <v>35341.800000000003</v>
      </c>
      <c r="CV2462" s="1380">
        <v>16034.4</v>
      </c>
      <c r="CW2462" s="1382">
        <v>51376.200000000004</v>
      </c>
      <c r="CY2462" s="1293"/>
      <c r="CZ2462" s="1309" t="s">
        <v>372</v>
      </c>
      <c r="DA2462" s="1380">
        <v>14357.7</v>
      </c>
      <c r="DB2462" s="1380">
        <v>794.7</v>
      </c>
      <c r="DC2462" s="1380">
        <v>1840.5</v>
      </c>
      <c r="DD2462" s="1381">
        <v>14995.999999999998</v>
      </c>
      <c r="DE2462" s="1381">
        <v>0</v>
      </c>
      <c r="DF2462" s="1381">
        <v>31988.9</v>
      </c>
      <c r="DG2462" s="1380">
        <v>16334</v>
      </c>
      <c r="DH2462" s="1382">
        <v>48322.9</v>
      </c>
      <c r="DJ2462" s="1293"/>
      <c r="DK2462" s="1309" t="s">
        <v>372</v>
      </c>
      <c r="DL2462" s="1380">
        <v>19185.099999999999</v>
      </c>
      <c r="DM2462" s="1380">
        <v>323.8</v>
      </c>
      <c r="DN2462" s="1380">
        <v>3203.1</v>
      </c>
      <c r="DO2462" s="1381">
        <v>19534.599999999999</v>
      </c>
      <c r="DP2462" s="1381">
        <v>0</v>
      </c>
      <c r="DQ2462" s="1381">
        <v>42246.599999999991</v>
      </c>
      <c r="DR2462" s="1380">
        <v>16676.3</v>
      </c>
      <c r="DS2462" s="1382">
        <v>58922.899999999994</v>
      </c>
      <c r="DU2462" s="1293"/>
      <c r="DV2462" s="1309" t="s">
        <v>372</v>
      </c>
      <c r="DW2462" s="1380">
        <v>21033.599999999999</v>
      </c>
      <c r="DX2462" s="1380">
        <v>571.5</v>
      </c>
      <c r="DY2462" s="1380">
        <v>3421.3</v>
      </c>
      <c r="DZ2462" s="1381">
        <v>15443.3</v>
      </c>
      <c r="EA2462" s="1381">
        <v>0</v>
      </c>
      <c r="EB2462" s="1381">
        <v>40469.699999999997</v>
      </c>
      <c r="EC2462" s="1380">
        <v>17441.599999999999</v>
      </c>
      <c r="ED2462" s="1382">
        <v>57911.299999999996</v>
      </c>
      <c r="EF2462" s="1293"/>
      <c r="EG2462" s="1309" t="s">
        <v>372</v>
      </c>
      <c r="EH2462" s="1380">
        <v>26897.9</v>
      </c>
      <c r="EI2462" s="1380">
        <v>858.1</v>
      </c>
      <c r="EJ2462" s="1380">
        <v>3131.4</v>
      </c>
      <c r="EK2462" s="1381">
        <v>15054</v>
      </c>
      <c r="EL2462" s="1381">
        <v>0</v>
      </c>
      <c r="EM2462" s="1381">
        <v>45941.4</v>
      </c>
      <c r="EN2462" s="1380">
        <v>16353.4</v>
      </c>
      <c r="EO2462" s="1382">
        <v>62294.8</v>
      </c>
      <c r="EQ2462" s="1293"/>
      <c r="ER2462" s="1309" t="s">
        <v>372</v>
      </c>
      <c r="ES2462" s="1380">
        <v>29332.6</v>
      </c>
      <c r="ET2462" s="1380">
        <v>828</v>
      </c>
      <c r="EU2462" s="1380">
        <v>2716.4</v>
      </c>
      <c r="EV2462" s="1381">
        <v>22118.5</v>
      </c>
      <c r="EW2462" s="1381">
        <v>0</v>
      </c>
      <c r="EX2462" s="1381">
        <v>54995.5</v>
      </c>
      <c r="EY2462" s="1380">
        <v>20562.599999999999</v>
      </c>
      <c r="EZ2462" s="1382">
        <v>75558.100000000006</v>
      </c>
    </row>
    <row r="2463" spans="2:156" ht="10.35" customHeight="1">
      <c r="B2463" s="1293"/>
      <c r="C2463" s="1310" t="s">
        <v>371</v>
      </c>
      <c r="D2463" s="1380">
        <v>163893.20000000001</v>
      </c>
      <c r="E2463" s="1380">
        <v>8675.1999999999989</v>
      </c>
      <c r="F2463" s="1380">
        <v>947.89999999999986</v>
      </c>
      <c r="G2463" s="1380">
        <v>19529.399999999998</v>
      </c>
      <c r="H2463" s="1380">
        <v>0</v>
      </c>
      <c r="I2463" s="1381">
        <v>193045.69999999998</v>
      </c>
      <c r="J2463" s="1380">
        <v>887.80000000000007</v>
      </c>
      <c r="K2463" s="1382">
        <v>193933.5</v>
      </c>
      <c r="L2463" s="1354">
        <f t="shared" si="1239"/>
        <v>14691.1</v>
      </c>
      <c r="M2463" s="1334">
        <f t="shared" si="1240"/>
        <v>13787.499999999998</v>
      </c>
      <c r="N2463" s="1334">
        <f t="shared" si="1241"/>
        <v>12127.699999999999</v>
      </c>
      <c r="O2463" s="1334">
        <f t="shared" si="1242"/>
        <v>13343.600000000002</v>
      </c>
      <c r="P2463" s="1334">
        <f t="shared" si="1243"/>
        <v>11532.000000000004</v>
      </c>
      <c r="Q2463" s="1334">
        <f t="shared" si="1244"/>
        <v>12871.800000000001</v>
      </c>
      <c r="R2463" s="1334">
        <f t="shared" si="1245"/>
        <v>18456.899999999998</v>
      </c>
      <c r="S2463" s="1334">
        <f t="shared" si="1246"/>
        <v>16152.199999999999</v>
      </c>
      <c r="T2463" s="1334">
        <f t="shared" si="1247"/>
        <v>14947.899999999998</v>
      </c>
      <c r="U2463" s="1334">
        <f t="shared" si="1248"/>
        <v>16243.199999999999</v>
      </c>
      <c r="V2463" s="1334">
        <f t="shared" si="1249"/>
        <v>22622</v>
      </c>
      <c r="W2463" s="2781">
        <f t="shared" si="1250"/>
        <v>27157.599999999995</v>
      </c>
      <c r="Z2463" s="1293"/>
      <c r="AA2463" s="1310" t="s">
        <v>371</v>
      </c>
      <c r="AB2463" s="1380">
        <v>11706.300000000001</v>
      </c>
      <c r="AC2463" s="1380">
        <v>1413.3</v>
      </c>
      <c r="AD2463" s="1380">
        <v>31.1</v>
      </c>
      <c r="AE2463" s="1380">
        <v>1523.8</v>
      </c>
      <c r="AF2463" s="1380">
        <v>0</v>
      </c>
      <c r="AG2463" s="1381">
        <v>14674.5</v>
      </c>
      <c r="AH2463" s="1380">
        <v>16.600000000000001</v>
      </c>
      <c r="AI2463" s="1382">
        <v>14691.1</v>
      </c>
      <c r="AK2463" s="1293"/>
      <c r="AL2463" s="1310" t="s">
        <v>371</v>
      </c>
      <c r="AM2463" s="1380">
        <v>12058.3</v>
      </c>
      <c r="AN2463" s="1380">
        <v>182.3</v>
      </c>
      <c r="AO2463" s="1380">
        <v>3.5000000000000009</v>
      </c>
      <c r="AP2463" s="1380">
        <v>1523.8</v>
      </c>
      <c r="AQ2463" s="1380">
        <v>0</v>
      </c>
      <c r="AR2463" s="1381">
        <v>13767.899999999998</v>
      </c>
      <c r="AS2463" s="1380">
        <v>19.600000000000001</v>
      </c>
      <c r="AT2463" s="1382">
        <v>13787.499999999998</v>
      </c>
      <c r="AV2463" s="1293"/>
      <c r="AW2463" s="1310" t="s">
        <v>371</v>
      </c>
      <c r="AX2463" s="1380">
        <v>10625.599999999999</v>
      </c>
      <c r="AY2463" s="1380">
        <v>414.1</v>
      </c>
      <c r="AZ2463" s="1380">
        <v>53.4</v>
      </c>
      <c r="BA2463" s="1380">
        <v>1000</v>
      </c>
      <c r="BB2463" s="1380">
        <v>0</v>
      </c>
      <c r="BC2463" s="1381">
        <v>12093.099999999999</v>
      </c>
      <c r="BD2463" s="1380">
        <v>34.6</v>
      </c>
      <c r="BE2463" s="1382">
        <v>12127.699999999999</v>
      </c>
      <c r="BG2463" s="1293"/>
      <c r="BH2463" s="1310" t="s">
        <v>371</v>
      </c>
      <c r="BI2463" s="1380">
        <v>11719.2</v>
      </c>
      <c r="BJ2463" s="1380">
        <v>584.69999999999993</v>
      </c>
      <c r="BK2463" s="1380">
        <v>5.1000000000000005</v>
      </c>
      <c r="BL2463" s="1380">
        <v>1000</v>
      </c>
      <c r="BM2463" s="1380">
        <v>0</v>
      </c>
      <c r="BN2463" s="1381">
        <v>13309.000000000002</v>
      </c>
      <c r="BO2463" s="1380">
        <v>34.6</v>
      </c>
      <c r="BP2463" s="1382">
        <v>13343.600000000002</v>
      </c>
      <c r="BR2463" s="1293"/>
      <c r="BS2463" s="1310" t="s">
        <v>371</v>
      </c>
      <c r="BT2463" s="1380">
        <v>10279.500000000002</v>
      </c>
      <c r="BU2463" s="1380">
        <v>200.20000000000002</v>
      </c>
      <c r="BV2463" s="1380">
        <v>32.699999999999996</v>
      </c>
      <c r="BW2463" s="1380">
        <v>1000</v>
      </c>
      <c r="BX2463" s="1380">
        <v>0</v>
      </c>
      <c r="BY2463" s="1381">
        <v>11512.400000000003</v>
      </c>
      <c r="BZ2463" s="1380">
        <v>19.600000000000001</v>
      </c>
      <c r="CA2463" s="1382">
        <v>11532.000000000004</v>
      </c>
      <c r="CC2463" s="1293"/>
      <c r="CD2463" s="1310" t="s">
        <v>371</v>
      </c>
      <c r="CE2463" s="1380">
        <v>10988.500000000002</v>
      </c>
      <c r="CF2463" s="1380">
        <v>520</v>
      </c>
      <c r="CG2463" s="1380">
        <v>303.5</v>
      </c>
      <c r="CH2463" s="1380">
        <v>1000</v>
      </c>
      <c r="CI2463" s="1380">
        <v>0</v>
      </c>
      <c r="CJ2463" s="1381">
        <v>12812.000000000002</v>
      </c>
      <c r="CK2463" s="1380">
        <v>59.8</v>
      </c>
      <c r="CL2463" s="1382">
        <v>12871.800000000001</v>
      </c>
      <c r="CN2463" s="1293"/>
      <c r="CO2463" s="1310" t="s">
        <v>371</v>
      </c>
      <c r="CP2463" s="1380">
        <v>17454.899999999998</v>
      </c>
      <c r="CQ2463" s="1380">
        <v>300.8</v>
      </c>
      <c r="CR2463" s="1380">
        <v>64.7</v>
      </c>
      <c r="CS2463" s="1380">
        <v>468.2</v>
      </c>
      <c r="CT2463" s="1380">
        <v>0</v>
      </c>
      <c r="CU2463" s="1381">
        <v>18288.599999999999</v>
      </c>
      <c r="CV2463" s="1380">
        <v>168.3</v>
      </c>
      <c r="CW2463" s="1382">
        <v>18456.899999999998</v>
      </c>
      <c r="CY2463" s="1293"/>
      <c r="CZ2463" s="1310" t="s">
        <v>371</v>
      </c>
      <c r="DA2463" s="1380">
        <v>14060.8</v>
      </c>
      <c r="DB2463" s="1380">
        <v>905.9</v>
      </c>
      <c r="DC2463" s="1380">
        <v>27.8</v>
      </c>
      <c r="DD2463" s="1380">
        <v>1000</v>
      </c>
      <c r="DE2463" s="1380">
        <v>0</v>
      </c>
      <c r="DF2463" s="1381">
        <v>15994.499999999998</v>
      </c>
      <c r="DG2463" s="1380">
        <v>157.70000000000002</v>
      </c>
      <c r="DH2463" s="1382">
        <v>16152.199999999999</v>
      </c>
      <c r="DJ2463" s="1293"/>
      <c r="DK2463" s="1310" t="s">
        <v>371</v>
      </c>
      <c r="DL2463" s="1380">
        <v>12489.1</v>
      </c>
      <c r="DM2463" s="1380">
        <v>1233.8</v>
      </c>
      <c r="DN2463" s="1380">
        <v>4.8</v>
      </c>
      <c r="DO2463" s="1380">
        <v>1177.8</v>
      </c>
      <c r="DP2463" s="1380">
        <v>0</v>
      </c>
      <c r="DQ2463" s="1381">
        <v>14905.499999999998</v>
      </c>
      <c r="DR2463" s="1380">
        <v>42.4</v>
      </c>
      <c r="DS2463" s="1382">
        <v>14947.899999999998</v>
      </c>
      <c r="DU2463" s="1293"/>
      <c r="DV2463" s="1310" t="s">
        <v>371</v>
      </c>
      <c r="DW2463" s="1380">
        <v>14729</v>
      </c>
      <c r="DX2463" s="1380">
        <v>386.99999999999994</v>
      </c>
      <c r="DY2463" s="1380">
        <v>69.900000000000006</v>
      </c>
      <c r="DZ2463" s="1380">
        <v>856.4</v>
      </c>
      <c r="EA2463" s="1380">
        <v>0</v>
      </c>
      <c r="EB2463" s="1381">
        <v>16042.3</v>
      </c>
      <c r="EC2463" s="1380">
        <v>200.9</v>
      </c>
      <c r="ED2463" s="1382">
        <v>16243.199999999999</v>
      </c>
      <c r="EF2463" s="1293"/>
      <c r="EG2463" s="1310" t="s">
        <v>371</v>
      </c>
      <c r="EH2463" s="1380">
        <v>17476.3</v>
      </c>
      <c r="EI2463" s="1380">
        <v>1696.5</v>
      </c>
      <c r="EJ2463" s="1380">
        <v>12.400000000000002</v>
      </c>
      <c r="EK2463" s="1380">
        <v>3303.2</v>
      </c>
      <c r="EL2463" s="1380">
        <v>0</v>
      </c>
      <c r="EM2463" s="1381">
        <v>22488.400000000001</v>
      </c>
      <c r="EN2463" s="1380">
        <v>133.6</v>
      </c>
      <c r="EO2463" s="1382">
        <v>22622</v>
      </c>
      <c r="EQ2463" s="1293"/>
      <c r="ER2463" s="1310" t="s">
        <v>371</v>
      </c>
      <c r="ES2463" s="1380">
        <v>20305.699999999997</v>
      </c>
      <c r="ET2463" s="1380">
        <v>836.6</v>
      </c>
      <c r="EU2463" s="1380">
        <v>339</v>
      </c>
      <c r="EV2463" s="1380">
        <v>5676.2</v>
      </c>
      <c r="EW2463" s="1380">
        <v>0</v>
      </c>
      <c r="EX2463" s="1381">
        <v>27157.499999999996</v>
      </c>
      <c r="EY2463" s="1380">
        <v>0.1</v>
      </c>
      <c r="EZ2463" s="1382">
        <v>27157.599999999995</v>
      </c>
    </row>
    <row r="2464" spans="2:156" ht="10.35" customHeight="1">
      <c r="B2464" s="1293"/>
      <c r="C2464" s="1309" t="s">
        <v>370</v>
      </c>
      <c r="D2464" s="1380">
        <v>51212.799999999996</v>
      </c>
      <c r="E2464" s="1380">
        <v>8136.0999999999995</v>
      </c>
      <c r="F2464" s="1380">
        <v>283.3</v>
      </c>
      <c r="G2464" s="1380">
        <v>19529.399999999998</v>
      </c>
      <c r="H2464" s="1380">
        <v>0</v>
      </c>
      <c r="I2464" s="1381">
        <v>79161.600000000006</v>
      </c>
      <c r="J2464" s="1380">
        <v>104.39999999999999</v>
      </c>
      <c r="K2464" s="1382">
        <v>79266</v>
      </c>
      <c r="L2464" s="1354">
        <f t="shared" si="1239"/>
        <v>7002.0000000000009</v>
      </c>
      <c r="M2464" s="1334">
        <f t="shared" si="1240"/>
        <v>5440.3</v>
      </c>
      <c r="N2464" s="1334">
        <f t="shared" si="1241"/>
        <v>3802.2000000000003</v>
      </c>
      <c r="O2464" s="1334">
        <f t="shared" si="1242"/>
        <v>5086.0999999999995</v>
      </c>
      <c r="P2464" s="1334">
        <f t="shared" si="1243"/>
        <v>3401.3</v>
      </c>
      <c r="Q2464" s="1334">
        <f t="shared" si="1244"/>
        <v>4841.7000000000007</v>
      </c>
      <c r="R2464" s="1334">
        <f t="shared" si="1245"/>
        <v>6057.3</v>
      </c>
      <c r="S2464" s="1334">
        <f t="shared" si="1246"/>
        <v>7313</v>
      </c>
      <c r="T2464" s="1334">
        <f t="shared" si="1247"/>
        <v>6250.9999999999991</v>
      </c>
      <c r="U2464" s="1334">
        <f t="shared" si="1248"/>
        <v>7195.9999999999991</v>
      </c>
      <c r="V2464" s="1334">
        <f t="shared" si="1249"/>
        <v>10492.800000000001</v>
      </c>
      <c r="W2464" s="2781">
        <f t="shared" si="1250"/>
        <v>12382.3</v>
      </c>
      <c r="Z2464" s="1293"/>
      <c r="AA2464" s="1309" t="s">
        <v>370</v>
      </c>
      <c r="AB2464" s="1380">
        <v>4095.8</v>
      </c>
      <c r="AC2464" s="1380">
        <v>1342</v>
      </c>
      <c r="AD2464" s="1380">
        <v>28.1</v>
      </c>
      <c r="AE2464" s="1380">
        <v>1523.8</v>
      </c>
      <c r="AF2464" s="1380">
        <v>0</v>
      </c>
      <c r="AG2464" s="1381">
        <v>6989.7000000000007</v>
      </c>
      <c r="AH2464" s="1380">
        <v>12.3</v>
      </c>
      <c r="AI2464" s="1382">
        <v>7002.0000000000009</v>
      </c>
      <c r="AK2464" s="1293"/>
      <c r="AL2464" s="1309" t="s">
        <v>370</v>
      </c>
      <c r="AM2464" s="1380">
        <v>3775.4</v>
      </c>
      <c r="AN2464" s="1380">
        <v>128.60000000000002</v>
      </c>
      <c r="AO2464" s="1380">
        <v>0.70000000000000107</v>
      </c>
      <c r="AP2464" s="1380">
        <v>1523.8</v>
      </c>
      <c r="AQ2464" s="1380">
        <v>0</v>
      </c>
      <c r="AR2464" s="1381">
        <v>5428.5</v>
      </c>
      <c r="AS2464" s="1380">
        <v>11.8</v>
      </c>
      <c r="AT2464" s="1382">
        <v>5440.3</v>
      </c>
      <c r="AV2464" s="1293"/>
      <c r="AW2464" s="1309" t="s">
        <v>370</v>
      </c>
      <c r="AX2464" s="1380">
        <v>2370.5</v>
      </c>
      <c r="AY2464" s="1380">
        <v>358.6</v>
      </c>
      <c r="AZ2464" s="1380">
        <v>46.3</v>
      </c>
      <c r="BA2464" s="1380">
        <v>1000</v>
      </c>
      <c r="BB2464" s="1380">
        <v>0</v>
      </c>
      <c r="BC2464" s="1381">
        <v>3775.4</v>
      </c>
      <c r="BD2464" s="1380">
        <v>26.8</v>
      </c>
      <c r="BE2464" s="1382">
        <v>3802.2000000000003</v>
      </c>
      <c r="BG2464" s="1293"/>
      <c r="BH2464" s="1309" t="s">
        <v>370</v>
      </c>
      <c r="BI2464" s="1380">
        <v>3518.7</v>
      </c>
      <c r="BJ2464" s="1380">
        <v>538.1</v>
      </c>
      <c r="BK2464" s="1380">
        <v>2.5</v>
      </c>
      <c r="BL2464" s="1380">
        <v>1000</v>
      </c>
      <c r="BM2464" s="1380">
        <v>0</v>
      </c>
      <c r="BN2464" s="1381">
        <v>5059.2999999999993</v>
      </c>
      <c r="BO2464" s="1380">
        <v>26.8</v>
      </c>
      <c r="BP2464" s="1382">
        <v>5086.0999999999995</v>
      </c>
      <c r="BR2464" s="1293"/>
      <c r="BS2464" s="1309" t="s">
        <v>370</v>
      </c>
      <c r="BT2464" s="1380">
        <v>2167.3000000000002</v>
      </c>
      <c r="BU2464" s="1380">
        <v>192.00000000000003</v>
      </c>
      <c r="BV2464" s="1380">
        <v>30.2</v>
      </c>
      <c r="BW2464" s="1380">
        <v>1000</v>
      </c>
      <c r="BX2464" s="1380">
        <v>0</v>
      </c>
      <c r="BY2464" s="1381">
        <v>3389.5</v>
      </c>
      <c r="BZ2464" s="1380">
        <v>11.8</v>
      </c>
      <c r="CA2464" s="1382">
        <v>3401.3</v>
      </c>
      <c r="CC2464" s="1293"/>
      <c r="CD2464" s="1309" t="s">
        <v>370</v>
      </c>
      <c r="CE2464" s="1380">
        <v>3265.8</v>
      </c>
      <c r="CF2464" s="1380">
        <v>513.80000000000007</v>
      </c>
      <c r="CG2464" s="1380">
        <v>50</v>
      </c>
      <c r="CH2464" s="1380">
        <v>1000</v>
      </c>
      <c r="CI2464" s="1380">
        <v>0</v>
      </c>
      <c r="CJ2464" s="1381">
        <v>4829.6000000000004</v>
      </c>
      <c r="CK2464" s="1380">
        <v>12.100000000000001</v>
      </c>
      <c r="CL2464" s="1382">
        <v>4841.7000000000007</v>
      </c>
      <c r="CN2464" s="1293"/>
      <c r="CO2464" s="1309" t="s">
        <v>370</v>
      </c>
      <c r="CP2464" s="1380">
        <v>5258.3</v>
      </c>
      <c r="CQ2464" s="1380">
        <v>282.8</v>
      </c>
      <c r="CR2464" s="1380">
        <v>47.7</v>
      </c>
      <c r="CS2464" s="1380">
        <v>468.2</v>
      </c>
      <c r="CT2464" s="1380">
        <v>0</v>
      </c>
      <c r="CU2464" s="1381">
        <v>6057</v>
      </c>
      <c r="CV2464" s="1380">
        <v>0.3</v>
      </c>
      <c r="CW2464" s="1382">
        <v>6057.3</v>
      </c>
      <c r="CY2464" s="1293"/>
      <c r="CZ2464" s="1309" t="s">
        <v>370</v>
      </c>
      <c r="DA2464" s="1380">
        <v>5389.6</v>
      </c>
      <c r="DB2464" s="1380">
        <v>903</v>
      </c>
      <c r="DC2464" s="1380">
        <v>18.5</v>
      </c>
      <c r="DD2464" s="1380">
        <v>1000</v>
      </c>
      <c r="DE2464" s="1380">
        <v>0</v>
      </c>
      <c r="DF2464" s="1381">
        <v>7311.1</v>
      </c>
      <c r="DG2464" s="1380">
        <v>1.9</v>
      </c>
      <c r="DH2464" s="1382">
        <v>7313</v>
      </c>
      <c r="DJ2464" s="1293"/>
      <c r="DK2464" s="1309" t="s">
        <v>370</v>
      </c>
      <c r="DL2464" s="1380">
        <v>3897.7</v>
      </c>
      <c r="DM2464" s="1380">
        <v>1172.0999999999999</v>
      </c>
      <c r="DN2464" s="1380">
        <v>3.4</v>
      </c>
      <c r="DO2464" s="1380">
        <v>1177.8</v>
      </c>
      <c r="DP2464" s="1380">
        <v>0</v>
      </c>
      <c r="DQ2464" s="1381">
        <v>6250.9999999999991</v>
      </c>
      <c r="DR2464" s="1380">
        <v>0</v>
      </c>
      <c r="DS2464" s="1382">
        <v>6250.9999999999991</v>
      </c>
      <c r="DU2464" s="1293"/>
      <c r="DV2464" s="1309" t="s">
        <v>370</v>
      </c>
      <c r="DW2464" s="1380">
        <v>5974.2</v>
      </c>
      <c r="DX2464" s="1380">
        <v>349.4</v>
      </c>
      <c r="DY2464" s="1380">
        <v>16</v>
      </c>
      <c r="DZ2464" s="1380">
        <v>856.4</v>
      </c>
      <c r="EA2464" s="1380">
        <v>0</v>
      </c>
      <c r="EB2464" s="1381">
        <v>7195.9999999999991</v>
      </c>
      <c r="EC2464" s="1380">
        <v>0</v>
      </c>
      <c r="ED2464" s="1382">
        <v>7195.9999999999991</v>
      </c>
      <c r="EF2464" s="1293"/>
      <c r="EG2464" s="1309" t="s">
        <v>370</v>
      </c>
      <c r="EH2464" s="1380">
        <v>5520.5</v>
      </c>
      <c r="EI2464" s="1380">
        <v>1666.3000000000002</v>
      </c>
      <c r="EJ2464" s="1380">
        <v>2.2000000000000002</v>
      </c>
      <c r="EK2464" s="1380">
        <v>3303.2</v>
      </c>
      <c r="EL2464" s="1380">
        <v>0</v>
      </c>
      <c r="EM2464" s="1381">
        <v>10492.2</v>
      </c>
      <c r="EN2464" s="1380">
        <v>0.6</v>
      </c>
      <c r="EO2464" s="1382">
        <v>10492.800000000001</v>
      </c>
      <c r="EQ2464" s="1293"/>
      <c r="ER2464" s="1309" t="s">
        <v>370</v>
      </c>
      <c r="ES2464" s="1380">
        <v>5979</v>
      </c>
      <c r="ET2464" s="1380">
        <v>689.4</v>
      </c>
      <c r="EU2464" s="1380">
        <v>37.700000000000003</v>
      </c>
      <c r="EV2464" s="1380">
        <v>5676.2</v>
      </c>
      <c r="EW2464" s="1380">
        <v>0</v>
      </c>
      <c r="EX2464" s="1381">
        <v>12382.3</v>
      </c>
      <c r="EY2464" s="1380">
        <v>0</v>
      </c>
      <c r="EZ2464" s="1382">
        <v>12382.3</v>
      </c>
    </row>
    <row r="2465" spans="2:156" ht="10.35" customHeight="1">
      <c r="B2465" s="1293"/>
      <c r="C2465" s="1309" t="s">
        <v>369</v>
      </c>
      <c r="D2465" s="1380">
        <v>108625.5</v>
      </c>
      <c r="E2465" s="1380">
        <v>38.799999999999997</v>
      </c>
      <c r="F2465" s="1380">
        <v>32.299999999999997</v>
      </c>
      <c r="G2465" s="1380">
        <v>0</v>
      </c>
      <c r="H2465" s="1380">
        <v>0</v>
      </c>
      <c r="I2465" s="1381">
        <v>108696.59999999999</v>
      </c>
      <c r="J2465" s="1380">
        <v>43.3</v>
      </c>
      <c r="K2465" s="1382">
        <v>108739.9</v>
      </c>
      <c r="L2465" s="1354">
        <f t="shared" si="1239"/>
        <v>7358.1</v>
      </c>
      <c r="M2465" s="1334">
        <f t="shared" si="1240"/>
        <v>8266.3999999999978</v>
      </c>
      <c r="N2465" s="1334">
        <f t="shared" si="1241"/>
        <v>8203.2999999999993</v>
      </c>
      <c r="O2465" s="1334">
        <f t="shared" si="1242"/>
        <v>7988.3</v>
      </c>
      <c r="P2465" s="1334">
        <f t="shared" si="1243"/>
        <v>7836.6</v>
      </c>
      <c r="Q2465" s="1334">
        <f t="shared" si="1244"/>
        <v>7615.4000000000005</v>
      </c>
      <c r="R2465" s="1334">
        <f t="shared" si="1245"/>
        <v>12049.6</v>
      </c>
      <c r="S2465" s="1334">
        <f t="shared" si="1246"/>
        <v>8495</v>
      </c>
      <c r="T2465" s="1334">
        <f t="shared" si="1247"/>
        <v>8311.5</v>
      </c>
      <c r="U2465" s="1334">
        <f t="shared" si="1248"/>
        <v>8534.7000000000007</v>
      </c>
      <c r="V2465" s="1334">
        <f t="shared" si="1249"/>
        <v>10239.1</v>
      </c>
      <c r="W2465" s="2781">
        <f t="shared" si="1250"/>
        <v>13841.9</v>
      </c>
      <c r="Z2465" s="1293"/>
      <c r="AA2465" s="1309" t="s">
        <v>369</v>
      </c>
      <c r="AB2465" s="1380">
        <v>7348.3</v>
      </c>
      <c r="AC2465" s="1380">
        <v>2.5</v>
      </c>
      <c r="AD2465" s="1380">
        <v>3</v>
      </c>
      <c r="AE2465" s="1380">
        <v>0</v>
      </c>
      <c r="AF2465" s="1380">
        <v>0</v>
      </c>
      <c r="AG2465" s="1381">
        <v>7353.8</v>
      </c>
      <c r="AH2465" s="1380">
        <v>4.3</v>
      </c>
      <c r="AI2465" s="1382">
        <v>7358.1</v>
      </c>
      <c r="AK2465" s="1293"/>
      <c r="AL2465" s="1309" t="s">
        <v>369</v>
      </c>
      <c r="AM2465" s="1380">
        <v>8255.2999999999993</v>
      </c>
      <c r="AN2465" s="1380">
        <v>0.5</v>
      </c>
      <c r="AO2465" s="1380">
        <v>2.8</v>
      </c>
      <c r="AP2465" s="1380">
        <v>0</v>
      </c>
      <c r="AQ2465" s="1380">
        <v>0</v>
      </c>
      <c r="AR2465" s="1381">
        <v>8258.5999999999985</v>
      </c>
      <c r="AS2465" s="1380">
        <v>7.8</v>
      </c>
      <c r="AT2465" s="1382">
        <v>8266.3999999999978</v>
      </c>
      <c r="AV2465" s="1293"/>
      <c r="AW2465" s="1309" t="s">
        <v>369</v>
      </c>
      <c r="AX2465" s="1380">
        <v>8188.4</v>
      </c>
      <c r="AY2465" s="1380">
        <v>0</v>
      </c>
      <c r="AZ2465" s="1380">
        <v>7.1</v>
      </c>
      <c r="BA2465" s="1380">
        <v>0</v>
      </c>
      <c r="BB2465" s="1380">
        <v>0</v>
      </c>
      <c r="BC2465" s="1381">
        <v>8195.5</v>
      </c>
      <c r="BD2465" s="1380">
        <v>7.8</v>
      </c>
      <c r="BE2465" s="1382">
        <v>8203.2999999999993</v>
      </c>
      <c r="BG2465" s="1293"/>
      <c r="BH2465" s="1309" t="s">
        <v>369</v>
      </c>
      <c r="BI2465" s="1380">
        <v>7979.5</v>
      </c>
      <c r="BJ2465" s="1380">
        <v>0.3</v>
      </c>
      <c r="BK2465" s="1380">
        <v>0.70000000000000007</v>
      </c>
      <c r="BL2465" s="1380">
        <v>0</v>
      </c>
      <c r="BM2465" s="1380">
        <v>0</v>
      </c>
      <c r="BN2465" s="1381">
        <v>7980.5</v>
      </c>
      <c r="BO2465" s="1380">
        <v>7.8</v>
      </c>
      <c r="BP2465" s="1382">
        <v>7988.3</v>
      </c>
      <c r="BR2465" s="1293"/>
      <c r="BS2465" s="1309" t="s">
        <v>369</v>
      </c>
      <c r="BT2465" s="1380">
        <v>7821.1</v>
      </c>
      <c r="BU2465" s="1380">
        <v>5.2</v>
      </c>
      <c r="BV2465" s="1380">
        <v>2.5</v>
      </c>
      <c r="BW2465" s="1380">
        <v>0</v>
      </c>
      <c r="BX2465" s="1380">
        <v>0</v>
      </c>
      <c r="BY2465" s="1381">
        <v>7828.8</v>
      </c>
      <c r="BZ2465" s="1380">
        <v>7.8</v>
      </c>
      <c r="CA2465" s="1382">
        <v>7836.6</v>
      </c>
      <c r="CC2465" s="1293"/>
      <c r="CD2465" s="1309" t="s">
        <v>369</v>
      </c>
      <c r="CE2465" s="1380">
        <v>7599.1</v>
      </c>
      <c r="CF2465" s="1380">
        <v>2.8</v>
      </c>
      <c r="CG2465" s="1380">
        <v>5.7</v>
      </c>
      <c r="CH2465" s="1380">
        <v>0</v>
      </c>
      <c r="CI2465" s="1380">
        <v>0</v>
      </c>
      <c r="CJ2465" s="1381">
        <v>7607.6</v>
      </c>
      <c r="CK2465" s="1380">
        <v>7.8</v>
      </c>
      <c r="CL2465" s="1382">
        <v>7615.4000000000005</v>
      </c>
      <c r="CN2465" s="1293"/>
      <c r="CO2465" s="1309" t="s">
        <v>369</v>
      </c>
      <c r="CP2465" s="1380">
        <v>12047.3</v>
      </c>
      <c r="CQ2465" s="1380">
        <v>2.2000000000000002</v>
      </c>
      <c r="CR2465" s="1380">
        <v>0.1</v>
      </c>
      <c r="CS2465" s="1380">
        <v>0</v>
      </c>
      <c r="CT2465" s="1380">
        <v>0</v>
      </c>
      <c r="CU2465" s="1381">
        <v>12049.6</v>
      </c>
      <c r="CV2465" s="1380">
        <v>0</v>
      </c>
      <c r="CW2465" s="1382">
        <v>12049.6</v>
      </c>
      <c r="CY2465" s="1293"/>
      <c r="CZ2465" s="1309" t="s">
        <v>369</v>
      </c>
      <c r="DA2465" s="1380">
        <v>8492</v>
      </c>
      <c r="DB2465" s="1380">
        <v>2.9</v>
      </c>
      <c r="DC2465" s="1380">
        <v>0.1</v>
      </c>
      <c r="DD2465" s="1380">
        <v>0</v>
      </c>
      <c r="DE2465" s="1380">
        <v>0</v>
      </c>
      <c r="DF2465" s="1381">
        <v>8495</v>
      </c>
      <c r="DG2465" s="1380">
        <v>0</v>
      </c>
      <c r="DH2465" s="1382">
        <v>8495</v>
      </c>
      <c r="DJ2465" s="1293"/>
      <c r="DK2465" s="1309" t="s">
        <v>369</v>
      </c>
      <c r="DL2465" s="1380">
        <v>8301.6</v>
      </c>
      <c r="DM2465" s="1380">
        <v>8.5</v>
      </c>
      <c r="DN2465" s="1380">
        <v>1.4</v>
      </c>
      <c r="DO2465" s="1380">
        <v>0</v>
      </c>
      <c r="DP2465" s="1380">
        <v>0</v>
      </c>
      <c r="DQ2465" s="1381">
        <v>8311.5</v>
      </c>
      <c r="DR2465" s="1380">
        <v>0</v>
      </c>
      <c r="DS2465" s="1382">
        <v>8311.5</v>
      </c>
      <c r="DU2465" s="1293"/>
      <c r="DV2465" s="1309" t="s">
        <v>369</v>
      </c>
      <c r="DW2465" s="1380">
        <v>8526.5</v>
      </c>
      <c r="DX2465" s="1380">
        <v>8.1999999999999993</v>
      </c>
      <c r="DY2465" s="1380">
        <v>0</v>
      </c>
      <c r="DZ2465" s="1380">
        <v>0</v>
      </c>
      <c r="EA2465" s="1380">
        <v>0</v>
      </c>
      <c r="EB2465" s="1381">
        <v>8534.7000000000007</v>
      </c>
      <c r="EC2465" s="1380">
        <v>0</v>
      </c>
      <c r="ED2465" s="1382">
        <v>8534.7000000000007</v>
      </c>
      <c r="EF2465" s="1293"/>
      <c r="EG2465" s="1309" t="s">
        <v>369</v>
      </c>
      <c r="EH2465" s="1380">
        <v>10228.9</v>
      </c>
      <c r="EI2465" s="1380">
        <v>3.6</v>
      </c>
      <c r="EJ2465" s="1380">
        <v>6.6</v>
      </c>
      <c r="EK2465" s="1380">
        <v>0</v>
      </c>
      <c r="EL2465" s="1380">
        <v>0</v>
      </c>
      <c r="EM2465" s="1381">
        <v>10239.1</v>
      </c>
      <c r="EN2465" s="1380">
        <v>0</v>
      </c>
      <c r="EO2465" s="1382">
        <v>10239.1</v>
      </c>
      <c r="EQ2465" s="1293"/>
      <c r="ER2465" s="1309" t="s">
        <v>369</v>
      </c>
      <c r="ES2465" s="1380">
        <v>13837.5</v>
      </c>
      <c r="ET2465" s="1380">
        <v>2.1000000000000005</v>
      </c>
      <c r="EU2465" s="1380">
        <v>2.2999999999999998</v>
      </c>
      <c r="EV2465" s="1380">
        <v>0</v>
      </c>
      <c r="EW2465" s="1380">
        <v>0</v>
      </c>
      <c r="EX2465" s="1381">
        <v>13841.9</v>
      </c>
      <c r="EY2465" s="1380">
        <v>0</v>
      </c>
      <c r="EZ2465" s="1382">
        <v>13841.9</v>
      </c>
    </row>
    <row r="2466" spans="2:156" ht="10.35" customHeight="1">
      <c r="B2466" s="1293"/>
      <c r="C2466" s="1309" t="s">
        <v>368</v>
      </c>
      <c r="D2466" s="1380">
        <v>4054.8999999999996</v>
      </c>
      <c r="E2466" s="1380">
        <v>500.29999999999995</v>
      </c>
      <c r="F2466" s="1380">
        <v>632.29999999999995</v>
      </c>
      <c r="G2466" s="1380">
        <v>0</v>
      </c>
      <c r="H2466" s="1380">
        <v>0</v>
      </c>
      <c r="I2466" s="1381">
        <v>5187.5</v>
      </c>
      <c r="J2466" s="1380">
        <v>740.1</v>
      </c>
      <c r="K2466" s="1382">
        <v>5927.5999999999985</v>
      </c>
      <c r="L2466" s="1354">
        <f t="shared" si="1239"/>
        <v>331.00000000000028</v>
      </c>
      <c r="M2466" s="1334">
        <f t="shared" si="1240"/>
        <v>80.800000000000637</v>
      </c>
      <c r="N2466" s="1334">
        <f t="shared" si="1241"/>
        <v>122.19999999999982</v>
      </c>
      <c r="O2466" s="1334">
        <f t="shared" si="1242"/>
        <v>269.2</v>
      </c>
      <c r="P2466" s="1334">
        <f t="shared" si="1243"/>
        <v>294.10000000000036</v>
      </c>
      <c r="Q2466" s="1334">
        <f t="shared" si="1244"/>
        <v>414.70000000000033</v>
      </c>
      <c r="R2466" s="1334">
        <f t="shared" si="1245"/>
        <v>349.99999999999966</v>
      </c>
      <c r="S2466" s="1334">
        <f t="shared" si="1246"/>
        <v>344.19999999999891</v>
      </c>
      <c r="T2466" s="1334">
        <f t="shared" si="1247"/>
        <v>385.4000000000006</v>
      </c>
      <c r="U2466" s="1334">
        <f t="shared" si="1248"/>
        <v>512.49999999999966</v>
      </c>
      <c r="V2466" s="1334">
        <f t="shared" si="1249"/>
        <v>1890.1000000000001</v>
      </c>
      <c r="W2466" s="2781">
        <f t="shared" si="1250"/>
        <v>933.39999999999895</v>
      </c>
      <c r="Z2466" s="1293"/>
      <c r="AA2466" s="1309" t="s">
        <v>368</v>
      </c>
      <c r="AB2466" s="1380">
        <v>262.20000000000027</v>
      </c>
      <c r="AC2466" s="1380">
        <v>68.8</v>
      </c>
      <c r="AD2466" s="1380">
        <v>0</v>
      </c>
      <c r="AE2466" s="1380">
        <v>0</v>
      </c>
      <c r="AF2466" s="1380">
        <v>0</v>
      </c>
      <c r="AG2466" s="1381">
        <v>331.00000000000028</v>
      </c>
      <c r="AH2466" s="1380">
        <v>0</v>
      </c>
      <c r="AI2466" s="1382">
        <v>331.00000000000028</v>
      </c>
      <c r="AK2466" s="1293"/>
      <c r="AL2466" s="1309" t="s">
        <v>368</v>
      </c>
      <c r="AM2466" s="1380">
        <v>27.600000000000637</v>
      </c>
      <c r="AN2466" s="1380">
        <v>53.2</v>
      </c>
      <c r="AO2466" s="1380">
        <v>0</v>
      </c>
      <c r="AP2466" s="1380">
        <v>0</v>
      </c>
      <c r="AQ2466" s="1380">
        <v>0</v>
      </c>
      <c r="AR2466" s="1381">
        <v>80.800000000000637</v>
      </c>
      <c r="AS2466" s="1380">
        <v>0</v>
      </c>
      <c r="AT2466" s="1382">
        <v>80.800000000000637</v>
      </c>
      <c r="AV2466" s="1293"/>
      <c r="AW2466" s="1309" t="s">
        <v>368</v>
      </c>
      <c r="AX2466" s="1380">
        <v>66.699999999999818</v>
      </c>
      <c r="AY2466" s="1380">
        <v>55.5</v>
      </c>
      <c r="AZ2466" s="1380">
        <v>0</v>
      </c>
      <c r="BA2466" s="1380">
        <v>0</v>
      </c>
      <c r="BB2466" s="1380">
        <v>0</v>
      </c>
      <c r="BC2466" s="1381">
        <v>122.19999999999982</v>
      </c>
      <c r="BD2466" s="1380">
        <v>0</v>
      </c>
      <c r="BE2466" s="1382">
        <v>122.19999999999982</v>
      </c>
      <c r="BG2466" s="1293"/>
      <c r="BH2466" s="1309" t="s">
        <v>368</v>
      </c>
      <c r="BI2466" s="1380">
        <v>221</v>
      </c>
      <c r="BJ2466" s="1380">
        <v>46.3</v>
      </c>
      <c r="BK2466" s="1380">
        <v>1.9000000000000001</v>
      </c>
      <c r="BL2466" s="1380">
        <v>0</v>
      </c>
      <c r="BM2466" s="1380">
        <v>0</v>
      </c>
      <c r="BN2466" s="1381">
        <v>269.2</v>
      </c>
      <c r="BO2466" s="1380">
        <v>0</v>
      </c>
      <c r="BP2466" s="1382">
        <v>269.2</v>
      </c>
      <c r="BR2466" s="1293"/>
      <c r="BS2466" s="1309" t="s">
        <v>368</v>
      </c>
      <c r="BT2466" s="1380">
        <v>291.10000000000036</v>
      </c>
      <c r="BU2466" s="1380">
        <v>3</v>
      </c>
      <c r="BV2466" s="1380">
        <v>-8.4376949871511897E-15</v>
      </c>
      <c r="BW2466" s="1380">
        <v>0</v>
      </c>
      <c r="BX2466" s="1380">
        <v>0</v>
      </c>
      <c r="BY2466" s="1381">
        <v>294.10000000000036</v>
      </c>
      <c r="BZ2466" s="1380">
        <v>0</v>
      </c>
      <c r="CA2466" s="1382">
        <v>294.10000000000036</v>
      </c>
      <c r="CC2466" s="1293"/>
      <c r="CD2466" s="1309" t="s">
        <v>368</v>
      </c>
      <c r="CE2466" s="1380">
        <v>123.60000000000036</v>
      </c>
      <c r="CF2466" s="1380">
        <v>3.3999999999999773</v>
      </c>
      <c r="CG2466" s="1380">
        <v>247.8</v>
      </c>
      <c r="CH2466" s="1380">
        <v>0</v>
      </c>
      <c r="CI2466" s="1380">
        <v>0</v>
      </c>
      <c r="CJ2466" s="1381">
        <v>374.80000000000035</v>
      </c>
      <c r="CK2466" s="1380">
        <v>39.9</v>
      </c>
      <c r="CL2466" s="1382">
        <v>414.70000000000033</v>
      </c>
      <c r="CN2466" s="1293"/>
      <c r="CO2466" s="1309" t="s">
        <v>368</v>
      </c>
      <c r="CP2466" s="1380">
        <v>149.29999999999964</v>
      </c>
      <c r="CQ2466" s="1380">
        <v>15.799999999999997</v>
      </c>
      <c r="CR2466" s="1380">
        <v>16.899999999999999</v>
      </c>
      <c r="CS2466" s="1380">
        <v>0</v>
      </c>
      <c r="CT2466" s="1380">
        <v>0</v>
      </c>
      <c r="CU2466" s="1381">
        <v>181.99999999999963</v>
      </c>
      <c r="CV2466" s="1380">
        <v>168</v>
      </c>
      <c r="CW2466" s="1382">
        <v>349.99999999999966</v>
      </c>
      <c r="CY2466" s="1293"/>
      <c r="CZ2466" s="1309" t="s">
        <v>368</v>
      </c>
      <c r="DA2466" s="1380">
        <v>179.19999999999891</v>
      </c>
      <c r="DB2466" s="1380">
        <v>0</v>
      </c>
      <c r="DC2466" s="1380">
        <v>9.1999999999999993</v>
      </c>
      <c r="DD2466" s="1380">
        <v>0</v>
      </c>
      <c r="DE2466" s="1380">
        <v>0</v>
      </c>
      <c r="DF2466" s="1381">
        <v>188.3999999999989</v>
      </c>
      <c r="DG2466" s="1380">
        <v>155.80000000000001</v>
      </c>
      <c r="DH2466" s="1382">
        <v>344.19999999999891</v>
      </c>
      <c r="DJ2466" s="1293"/>
      <c r="DK2466" s="1309" t="s">
        <v>368</v>
      </c>
      <c r="DL2466" s="1380">
        <v>289.80000000000064</v>
      </c>
      <c r="DM2466" s="1380">
        <v>53.2</v>
      </c>
      <c r="DN2466" s="1380">
        <v>0</v>
      </c>
      <c r="DO2466" s="1380">
        <v>0</v>
      </c>
      <c r="DP2466" s="1380">
        <v>0</v>
      </c>
      <c r="DQ2466" s="1381">
        <v>343.00000000000063</v>
      </c>
      <c r="DR2466" s="1380">
        <v>42.4</v>
      </c>
      <c r="DS2466" s="1382">
        <v>385.4000000000006</v>
      </c>
      <c r="DU2466" s="1293"/>
      <c r="DV2466" s="1309" t="s">
        <v>368</v>
      </c>
      <c r="DW2466" s="1380">
        <v>228.29999999999973</v>
      </c>
      <c r="DX2466" s="1380">
        <v>29.399999999999977</v>
      </c>
      <c r="DY2466" s="1380">
        <v>53.9</v>
      </c>
      <c r="DZ2466" s="1380">
        <v>0</v>
      </c>
      <c r="EA2466" s="1380">
        <v>0</v>
      </c>
      <c r="EB2466" s="1381">
        <v>311.59999999999968</v>
      </c>
      <c r="EC2466" s="1380">
        <v>200.9</v>
      </c>
      <c r="ED2466" s="1382">
        <v>512.49999999999966</v>
      </c>
      <c r="EF2466" s="1293"/>
      <c r="EG2466" s="1309" t="s">
        <v>368</v>
      </c>
      <c r="EH2466" s="1380">
        <v>1726.9000000000003</v>
      </c>
      <c r="EI2466" s="1380">
        <v>26.6</v>
      </c>
      <c r="EJ2466" s="1380">
        <v>3.6000000000000005</v>
      </c>
      <c r="EK2466" s="1380">
        <v>0</v>
      </c>
      <c r="EL2466" s="1380">
        <v>0</v>
      </c>
      <c r="EM2466" s="1381">
        <v>1757.1000000000001</v>
      </c>
      <c r="EN2466" s="1380">
        <v>133</v>
      </c>
      <c r="EO2466" s="1382">
        <v>1890.1000000000001</v>
      </c>
      <c r="EQ2466" s="1293"/>
      <c r="ER2466" s="1309" t="s">
        <v>368</v>
      </c>
      <c r="ES2466" s="1380">
        <v>489.19999999999891</v>
      </c>
      <c r="ET2466" s="1380">
        <v>145.1</v>
      </c>
      <c r="EU2466" s="1380">
        <v>299</v>
      </c>
      <c r="EV2466" s="1380">
        <v>0</v>
      </c>
      <c r="EW2466" s="1380">
        <v>0</v>
      </c>
      <c r="EX2466" s="1381">
        <v>933.29999999999893</v>
      </c>
      <c r="EY2466" s="1380">
        <v>0.1</v>
      </c>
      <c r="EZ2466" s="1382">
        <v>933.39999999999895</v>
      </c>
    </row>
    <row r="2467" spans="2:156" ht="10.35" customHeight="1">
      <c r="B2467" s="1293"/>
      <c r="C2467" s="1309" t="s">
        <v>367</v>
      </c>
      <c r="D2467" s="1380">
        <v>2391.6</v>
      </c>
      <c r="E2467" s="1380">
        <v>67.099999999999994</v>
      </c>
      <c r="F2467" s="1380">
        <v>106.6</v>
      </c>
      <c r="G2467" s="1380">
        <v>0</v>
      </c>
      <c r="H2467" s="1380">
        <v>0</v>
      </c>
      <c r="I2467" s="1381">
        <v>2565.3000000000002</v>
      </c>
      <c r="J2467" s="1380">
        <v>0</v>
      </c>
      <c r="K2467" s="1382">
        <v>2565.3000000000002</v>
      </c>
      <c r="L2467" s="1354">
        <f t="shared" si="1239"/>
        <v>232.1</v>
      </c>
      <c r="M2467" s="1334">
        <f t="shared" si="1240"/>
        <v>384.59999999999997</v>
      </c>
      <c r="N2467" s="1334">
        <f t="shared" si="1241"/>
        <v>159.30000000000001</v>
      </c>
      <c r="O2467" s="1334">
        <f t="shared" si="1242"/>
        <v>109.69999999999999</v>
      </c>
      <c r="P2467" s="1334">
        <f t="shared" si="1243"/>
        <v>148.79999999999998</v>
      </c>
      <c r="Q2467" s="1334">
        <f t="shared" si="1244"/>
        <v>212.1</v>
      </c>
      <c r="R2467" s="1334">
        <f t="shared" si="1245"/>
        <v>49.1</v>
      </c>
      <c r="S2467" s="1334">
        <f t="shared" si="1246"/>
        <v>92.899999999999991</v>
      </c>
      <c r="T2467" s="1334">
        <f t="shared" si="1247"/>
        <v>224.70000000000002</v>
      </c>
      <c r="U2467" s="1334">
        <f t="shared" si="1248"/>
        <v>307.20000000000005</v>
      </c>
      <c r="V2467" s="1334">
        <f t="shared" si="1249"/>
        <v>76.5</v>
      </c>
      <c r="W2467" s="2781">
        <f t="shared" si="1250"/>
        <v>568.29999999999995</v>
      </c>
      <c r="Z2467" s="1293"/>
      <c r="AA2467" s="1309" t="s">
        <v>367</v>
      </c>
      <c r="AB2467" s="1380">
        <v>207</v>
      </c>
      <c r="AC2467" s="1380">
        <v>21.5</v>
      </c>
      <c r="AD2467" s="1380">
        <v>3.6</v>
      </c>
      <c r="AE2467" s="1380">
        <v>0</v>
      </c>
      <c r="AF2467" s="1380">
        <v>0</v>
      </c>
      <c r="AG2467" s="1381">
        <v>232.1</v>
      </c>
      <c r="AH2467" s="1380">
        <v>0</v>
      </c>
      <c r="AI2467" s="1382">
        <v>232.1</v>
      </c>
      <c r="AK2467" s="1293"/>
      <c r="AL2467" s="1309" t="s">
        <v>367</v>
      </c>
      <c r="AM2467" s="1380">
        <v>371.4</v>
      </c>
      <c r="AN2467" s="1380">
        <v>0</v>
      </c>
      <c r="AO2467" s="1380">
        <v>13.200000000000001</v>
      </c>
      <c r="AP2467" s="1380">
        <v>0</v>
      </c>
      <c r="AQ2467" s="1380">
        <v>0</v>
      </c>
      <c r="AR2467" s="1381">
        <v>384.59999999999997</v>
      </c>
      <c r="AS2467" s="1380">
        <v>0</v>
      </c>
      <c r="AT2467" s="1382">
        <v>384.59999999999997</v>
      </c>
      <c r="AV2467" s="1293"/>
      <c r="AW2467" s="1309" t="s">
        <v>367</v>
      </c>
      <c r="AX2467" s="1380">
        <v>150.19999999999999</v>
      </c>
      <c r="AY2467" s="1380">
        <v>1.3</v>
      </c>
      <c r="AZ2467" s="1380">
        <v>7.8</v>
      </c>
      <c r="BA2467" s="1380">
        <v>0</v>
      </c>
      <c r="BB2467" s="1380">
        <v>0</v>
      </c>
      <c r="BC2467" s="1381">
        <v>159.30000000000001</v>
      </c>
      <c r="BD2467" s="1380">
        <v>0</v>
      </c>
      <c r="BE2467" s="1382">
        <v>159.30000000000001</v>
      </c>
      <c r="BG2467" s="1293"/>
      <c r="BH2467" s="1309" t="s">
        <v>367</v>
      </c>
      <c r="BI2467" s="1380">
        <v>77.5</v>
      </c>
      <c r="BJ2467" s="1380">
        <v>7.6</v>
      </c>
      <c r="BK2467" s="1380">
        <v>24.6</v>
      </c>
      <c r="BL2467" s="1380">
        <v>0</v>
      </c>
      <c r="BM2467" s="1380">
        <v>0</v>
      </c>
      <c r="BN2467" s="1381">
        <v>109.69999999999999</v>
      </c>
      <c r="BO2467" s="1380">
        <v>0</v>
      </c>
      <c r="BP2467" s="1382">
        <v>109.69999999999999</v>
      </c>
      <c r="BR2467" s="1293"/>
      <c r="BS2467" s="1309" t="s">
        <v>367</v>
      </c>
      <c r="BT2467" s="1380">
        <v>131.19999999999999</v>
      </c>
      <c r="BU2467" s="1380">
        <v>6.8999999999999995</v>
      </c>
      <c r="BV2467" s="1380">
        <v>10.700000000000001</v>
      </c>
      <c r="BW2467" s="1380">
        <v>0</v>
      </c>
      <c r="BX2467" s="1380">
        <v>0</v>
      </c>
      <c r="BY2467" s="1381">
        <v>148.79999999999998</v>
      </c>
      <c r="BZ2467" s="1380">
        <v>0</v>
      </c>
      <c r="CA2467" s="1382">
        <v>148.79999999999998</v>
      </c>
      <c r="CC2467" s="1293"/>
      <c r="CD2467" s="1309" t="s">
        <v>367</v>
      </c>
      <c r="CE2467" s="1380">
        <v>207</v>
      </c>
      <c r="CF2467" s="1380">
        <v>0</v>
      </c>
      <c r="CG2467" s="1380">
        <v>5.0999999999999996</v>
      </c>
      <c r="CH2467" s="1380">
        <v>0</v>
      </c>
      <c r="CI2467" s="1380">
        <v>0</v>
      </c>
      <c r="CJ2467" s="1381">
        <v>212.1</v>
      </c>
      <c r="CK2467" s="1380">
        <v>0</v>
      </c>
      <c r="CL2467" s="1382">
        <v>212.1</v>
      </c>
      <c r="CN2467" s="1293"/>
      <c r="CO2467" s="1309" t="s">
        <v>367</v>
      </c>
      <c r="CP2467" s="1380">
        <v>45.4</v>
      </c>
      <c r="CQ2467" s="1380">
        <v>0</v>
      </c>
      <c r="CR2467" s="1380">
        <v>3.7</v>
      </c>
      <c r="CS2467" s="1380">
        <v>0</v>
      </c>
      <c r="CT2467" s="1380">
        <v>0</v>
      </c>
      <c r="CU2467" s="1381">
        <v>49.1</v>
      </c>
      <c r="CV2467" s="1380">
        <v>0</v>
      </c>
      <c r="CW2467" s="1382">
        <v>49.1</v>
      </c>
      <c r="CY2467" s="1293"/>
      <c r="CZ2467" s="1309" t="s">
        <v>367</v>
      </c>
      <c r="DA2467" s="1380">
        <v>92.1</v>
      </c>
      <c r="DB2467" s="1380">
        <v>0</v>
      </c>
      <c r="DC2467" s="1380">
        <v>0.8</v>
      </c>
      <c r="DD2467" s="1380">
        <v>0</v>
      </c>
      <c r="DE2467" s="1380">
        <v>0</v>
      </c>
      <c r="DF2467" s="1381">
        <v>92.899999999999991</v>
      </c>
      <c r="DG2467" s="1380">
        <v>0</v>
      </c>
      <c r="DH2467" s="1382">
        <v>92.899999999999991</v>
      </c>
      <c r="DJ2467" s="1293"/>
      <c r="DK2467" s="1309" t="s">
        <v>367</v>
      </c>
      <c r="DL2467" s="1380">
        <v>212.3</v>
      </c>
      <c r="DM2467" s="1380">
        <v>1.4</v>
      </c>
      <c r="DN2467" s="1380">
        <v>11</v>
      </c>
      <c r="DO2467" s="1380">
        <v>0</v>
      </c>
      <c r="DP2467" s="1380">
        <v>0</v>
      </c>
      <c r="DQ2467" s="1381">
        <v>224.70000000000002</v>
      </c>
      <c r="DR2467" s="1380">
        <v>0</v>
      </c>
      <c r="DS2467" s="1382">
        <v>224.70000000000002</v>
      </c>
      <c r="DU2467" s="1293"/>
      <c r="DV2467" s="1309" t="s">
        <v>367</v>
      </c>
      <c r="DW2467" s="1380">
        <v>276.60000000000002</v>
      </c>
      <c r="DX2467" s="1380">
        <v>21.6</v>
      </c>
      <c r="DY2467" s="1380">
        <v>9</v>
      </c>
      <c r="DZ2467" s="1380">
        <v>0</v>
      </c>
      <c r="EA2467" s="1380">
        <v>0</v>
      </c>
      <c r="EB2467" s="1381">
        <v>307.20000000000005</v>
      </c>
      <c r="EC2467" s="1380">
        <v>0</v>
      </c>
      <c r="ED2467" s="1382">
        <v>307.20000000000005</v>
      </c>
      <c r="EF2467" s="1293"/>
      <c r="EG2467" s="1309" t="s">
        <v>367</v>
      </c>
      <c r="EH2467" s="1380">
        <v>55.4</v>
      </c>
      <c r="EI2467" s="1380">
        <v>5</v>
      </c>
      <c r="EJ2467" s="1380">
        <v>16.100000000000001</v>
      </c>
      <c r="EK2467" s="1380">
        <v>0</v>
      </c>
      <c r="EL2467" s="1380">
        <v>0</v>
      </c>
      <c r="EM2467" s="1381">
        <v>76.5</v>
      </c>
      <c r="EN2467" s="1380">
        <v>0</v>
      </c>
      <c r="EO2467" s="1382">
        <v>76.5</v>
      </c>
      <c r="EQ2467" s="1293"/>
      <c r="ER2467" s="1309" t="s">
        <v>367</v>
      </c>
      <c r="ES2467" s="1380">
        <v>565.5</v>
      </c>
      <c r="ET2467" s="1380">
        <v>1.8000000000000007</v>
      </c>
      <c r="EU2467" s="1380">
        <v>1.0000000000000009</v>
      </c>
      <c r="EV2467" s="1380">
        <v>0</v>
      </c>
      <c r="EW2467" s="1380">
        <v>0</v>
      </c>
      <c r="EX2467" s="1381">
        <v>568.29999999999995</v>
      </c>
      <c r="EY2467" s="1380">
        <v>0</v>
      </c>
      <c r="EZ2467" s="1382">
        <v>568.29999999999995</v>
      </c>
    </row>
    <row r="2468" spans="2:156" ht="10.35" customHeight="1">
      <c r="B2468" s="1293"/>
      <c r="C2468" s="1309" t="s">
        <v>366</v>
      </c>
      <c r="D2468" s="1381">
        <v>111.4</v>
      </c>
      <c r="E2468" s="1381">
        <v>0</v>
      </c>
      <c r="F2468" s="1381">
        <v>0</v>
      </c>
      <c r="G2468" s="1381">
        <v>0</v>
      </c>
      <c r="H2468" s="1381">
        <v>0</v>
      </c>
      <c r="I2468" s="1381">
        <v>111.4</v>
      </c>
      <c r="J2468" s="1381">
        <v>11.199999999999998</v>
      </c>
      <c r="K2468" s="1382">
        <v>122.6</v>
      </c>
      <c r="L2468" s="1354">
        <f t="shared" si="1239"/>
        <v>8.6999999999999993</v>
      </c>
      <c r="M2468" s="1334">
        <f t="shared" si="1240"/>
        <v>2.4</v>
      </c>
      <c r="N2468" s="1334">
        <f t="shared" si="1241"/>
        <v>17.299999999999997</v>
      </c>
      <c r="O2468" s="1334">
        <f t="shared" si="1242"/>
        <v>1.2000000000000002</v>
      </c>
      <c r="P2468" s="1334">
        <f t="shared" si="1243"/>
        <v>3.7</v>
      </c>
      <c r="Q2468" s="1334">
        <f t="shared" si="1244"/>
        <v>2.3000000000000003</v>
      </c>
      <c r="R2468" s="1334">
        <f t="shared" si="1245"/>
        <v>1.6</v>
      </c>
      <c r="S2468" s="1334">
        <f t="shared" si="1246"/>
        <v>13</v>
      </c>
      <c r="T2468" s="1334">
        <f t="shared" si="1247"/>
        <v>12.1</v>
      </c>
      <c r="U2468" s="1334">
        <f t="shared" si="1248"/>
        <v>27.5</v>
      </c>
      <c r="V2468" s="1334">
        <f t="shared" si="1249"/>
        <v>8.1999999999999993</v>
      </c>
      <c r="W2468" s="2781">
        <f t="shared" si="1250"/>
        <v>24.6</v>
      </c>
      <c r="Z2468" s="1293"/>
      <c r="AA2468" s="1309" t="s">
        <v>366</v>
      </c>
      <c r="AB2468" s="1381">
        <v>8.6999999999999993</v>
      </c>
      <c r="AC2468" s="1381">
        <v>0</v>
      </c>
      <c r="AD2468" s="1381">
        <v>0</v>
      </c>
      <c r="AE2468" s="1381">
        <v>0</v>
      </c>
      <c r="AF2468" s="1381">
        <v>0</v>
      </c>
      <c r="AG2468" s="1381">
        <v>8.6999999999999993</v>
      </c>
      <c r="AH2468" s="1381">
        <v>0</v>
      </c>
      <c r="AI2468" s="1382">
        <v>8.6999999999999993</v>
      </c>
      <c r="AK2468" s="1293"/>
      <c r="AL2468" s="1309" t="s">
        <v>366</v>
      </c>
      <c r="AM2468" s="1381">
        <v>2.4</v>
      </c>
      <c r="AN2468" s="1381">
        <v>0</v>
      </c>
      <c r="AO2468" s="1381">
        <v>0</v>
      </c>
      <c r="AP2468" s="1381">
        <v>0</v>
      </c>
      <c r="AQ2468" s="1381">
        <v>0</v>
      </c>
      <c r="AR2468" s="1381">
        <v>2.4</v>
      </c>
      <c r="AS2468" s="1381">
        <v>0</v>
      </c>
      <c r="AT2468" s="1382">
        <v>2.4</v>
      </c>
      <c r="AV2468" s="1293"/>
      <c r="AW2468" s="1309" t="s">
        <v>366</v>
      </c>
      <c r="AX2468" s="1381">
        <v>6.5</v>
      </c>
      <c r="AY2468" s="1381">
        <v>0</v>
      </c>
      <c r="AZ2468" s="1381">
        <v>0</v>
      </c>
      <c r="BA2468" s="1381">
        <v>0</v>
      </c>
      <c r="BB2468" s="1381">
        <v>0</v>
      </c>
      <c r="BC2468" s="1381">
        <v>6.5</v>
      </c>
      <c r="BD2468" s="1381">
        <v>10.799999999999999</v>
      </c>
      <c r="BE2468" s="1382">
        <v>17.299999999999997</v>
      </c>
      <c r="BG2468" s="1293"/>
      <c r="BH2468" s="1309" t="s">
        <v>366</v>
      </c>
      <c r="BI2468" s="1381">
        <v>1.1000000000000001</v>
      </c>
      <c r="BJ2468" s="1381">
        <v>0</v>
      </c>
      <c r="BK2468" s="1381">
        <v>0</v>
      </c>
      <c r="BL2468" s="1381">
        <v>0</v>
      </c>
      <c r="BM2468" s="1381">
        <v>0</v>
      </c>
      <c r="BN2468" s="1381">
        <v>1.1000000000000001</v>
      </c>
      <c r="BO2468" s="1381">
        <v>0.1</v>
      </c>
      <c r="BP2468" s="1382">
        <v>1.2000000000000002</v>
      </c>
      <c r="BR2468" s="1293"/>
      <c r="BS2468" s="1309" t="s">
        <v>366</v>
      </c>
      <c r="BT2468" s="1381">
        <v>3.6</v>
      </c>
      <c r="BU2468" s="1381">
        <v>0</v>
      </c>
      <c r="BV2468" s="1381">
        <v>0</v>
      </c>
      <c r="BW2468" s="1381">
        <v>0</v>
      </c>
      <c r="BX2468" s="1381">
        <v>0</v>
      </c>
      <c r="BY2468" s="1381">
        <v>3.6</v>
      </c>
      <c r="BZ2468" s="1381">
        <v>0.1</v>
      </c>
      <c r="CA2468" s="1382">
        <v>3.7</v>
      </c>
      <c r="CC2468" s="1293"/>
      <c r="CD2468" s="1309" t="s">
        <v>366</v>
      </c>
      <c r="CE2468" s="1381">
        <v>2.2000000000000002</v>
      </c>
      <c r="CF2468" s="1381">
        <v>0</v>
      </c>
      <c r="CG2468" s="1381">
        <v>0</v>
      </c>
      <c r="CH2468" s="1381">
        <v>0</v>
      </c>
      <c r="CI2468" s="1381">
        <v>0</v>
      </c>
      <c r="CJ2468" s="1381">
        <v>2.2000000000000002</v>
      </c>
      <c r="CK2468" s="1381">
        <v>0.1</v>
      </c>
      <c r="CL2468" s="1382">
        <v>2.3000000000000003</v>
      </c>
      <c r="CN2468" s="1293"/>
      <c r="CO2468" s="1309" t="s">
        <v>366</v>
      </c>
      <c r="CP2468" s="1381">
        <v>1.5</v>
      </c>
      <c r="CQ2468" s="1381">
        <v>0</v>
      </c>
      <c r="CR2468" s="1381">
        <v>0</v>
      </c>
      <c r="CS2468" s="1381">
        <v>0</v>
      </c>
      <c r="CT2468" s="1381">
        <v>0</v>
      </c>
      <c r="CU2468" s="1381">
        <v>1.5</v>
      </c>
      <c r="CV2468" s="1381">
        <v>0.1</v>
      </c>
      <c r="CW2468" s="1382">
        <v>1.6</v>
      </c>
      <c r="CY2468" s="1293"/>
      <c r="CZ2468" s="1309" t="s">
        <v>366</v>
      </c>
      <c r="DA2468" s="1381">
        <v>13</v>
      </c>
      <c r="DB2468" s="1381">
        <v>0</v>
      </c>
      <c r="DC2468" s="1381">
        <v>0</v>
      </c>
      <c r="DD2468" s="1381">
        <v>0</v>
      </c>
      <c r="DE2468" s="1381">
        <v>0</v>
      </c>
      <c r="DF2468" s="1381">
        <v>13</v>
      </c>
      <c r="DG2468" s="1381">
        <v>0</v>
      </c>
      <c r="DH2468" s="1382">
        <v>13</v>
      </c>
      <c r="DJ2468" s="1293"/>
      <c r="DK2468" s="1309" t="s">
        <v>366</v>
      </c>
      <c r="DL2468" s="1381">
        <v>12.1</v>
      </c>
      <c r="DM2468" s="1381">
        <v>0</v>
      </c>
      <c r="DN2468" s="1381">
        <v>0</v>
      </c>
      <c r="DO2468" s="1381">
        <v>0</v>
      </c>
      <c r="DP2468" s="1381">
        <v>0</v>
      </c>
      <c r="DQ2468" s="1381">
        <v>12.1</v>
      </c>
      <c r="DR2468" s="1381">
        <v>0</v>
      </c>
      <c r="DS2468" s="1382">
        <v>12.1</v>
      </c>
      <c r="DU2468" s="1293"/>
      <c r="DV2468" s="1309" t="s">
        <v>366</v>
      </c>
      <c r="DW2468" s="1381">
        <v>27.5</v>
      </c>
      <c r="DX2468" s="1381">
        <v>0</v>
      </c>
      <c r="DY2468" s="1381">
        <v>0</v>
      </c>
      <c r="DZ2468" s="1381">
        <v>0</v>
      </c>
      <c r="EA2468" s="1381">
        <v>0</v>
      </c>
      <c r="EB2468" s="1381">
        <v>27.5</v>
      </c>
      <c r="EC2468" s="1381">
        <v>0</v>
      </c>
      <c r="ED2468" s="1382">
        <v>27.5</v>
      </c>
      <c r="EF2468" s="1293"/>
      <c r="EG2468" s="1309" t="s">
        <v>366</v>
      </c>
      <c r="EH2468" s="1381">
        <v>8.1999999999999993</v>
      </c>
      <c r="EI2468" s="1381">
        <v>0</v>
      </c>
      <c r="EJ2468" s="1381">
        <v>0</v>
      </c>
      <c r="EK2468" s="1381">
        <v>0</v>
      </c>
      <c r="EL2468" s="1381">
        <v>0</v>
      </c>
      <c r="EM2468" s="1381">
        <v>8.1999999999999993</v>
      </c>
      <c r="EN2468" s="1381">
        <v>0</v>
      </c>
      <c r="EO2468" s="1382">
        <v>8.1999999999999993</v>
      </c>
      <c r="EQ2468" s="1293"/>
      <c r="ER2468" s="1309" t="s">
        <v>366</v>
      </c>
      <c r="ES2468" s="1381">
        <v>24.6</v>
      </c>
      <c r="ET2468" s="1381">
        <v>0</v>
      </c>
      <c r="EU2468" s="1381">
        <v>0</v>
      </c>
      <c r="EV2468" s="1381">
        <v>0</v>
      </c>
      <c r="EW2468" s="1381">
        <v>0</v>
      </c>
      <c r="EX2468" s="1381">
        <v>24.6</v>
      </c>
      <c r="EY2468" s="1381">
        <v>0</v>
      </c>
      <c r="EZ2468" s="1382">
        <v>24.6</v>
      </c>
    </row>
    <row r="2469" spans="2:156" ht="10.35" customHeight="1">
      <c r="B2469" s="1308"/>
      <c r="C2469" s="1309" t="s">
        <v>606</v>
      </c>
      <c r="D2469" s="1381">
        <v>0</v>
      </c>
      <c r="E2469" s="1381">
        <v>0</v>
      </c>
      <c r="F2469" s="1381">
        <v>0</v>
      </c>
      <c r="G2469" s="1381">
        <v>0</v>
      </c>
      <c r="H2469" s="1381">
        <v>0</v>
      </c>
      <c r="I2469" s="1381">
        <v>0</v>
      </c>
      <c r="J2469" s="1381">
        <v>70980.600000000006</v>
      </c>
      <c r="K2469" s="1382">
        <v>70980.600000000006</v>
      </c>
      <c r="L2469" s="1354">
        <f t="shared" si="1239"/>
        <v>4069.6000000000004</v>
      </c>
      <c r="M2469" s="1334">
        <f t="shared" si="1240"/>
        <v>3661.1000000000004</v>
      </c>
      <c r="N2469" s="1334">
        <f t="shared" si="1241"/>
        <v>2950.6999999999989</v>
      </c>
      <c r="O2469" s="1334">
        <f t="shared" si="1242"/>
        <v>2668.8999999999996</v>
      </c>
      <c r="P2469" s="1334">
        <f t="shared" si="1243"/>
        <v>2825.6999999999989</v>
      </c>
      <c r="Q2469" s="1334">
        <f t="shared" si="1244"/>
        <v>7782.5999999999985</v>
      </c>
      <c r="R2469" s="1334">
        <f t="shared" si="1245"/>
        <v>5945.2000000000007</v>
      </c>
      <c r="S2469" s="1334">
        <f t="shared" si="1246"/>
        <v>8091.5</v>
      </c>
      <c r="T2469" s="1334">
        <f t="shared" si="1247"/>
        <v>7769.1999999999989</v>
      </c>
      <c r="U2469" s="1334">
        <f t="shared" si="1248"/>
        <v>5189.1000000000022</v>
      </c>
      <c r="V2469" s="1334">
        <f t="shared" si="1249"/>
        <v>5662.2000000000007</v>
      </c>
      <c r="W2469" s="2781">
        <f t="shared" si="1250"/>
        <v>14364.8</v>
      </c>
      <c r="Z2469" s="1308"/>
      <c r="AA2469" s="1309" t="s">
        <v>606</v>
      </c>
      <c r="AB2469" s="1381">
        <v>0</v>
      </c>
      <c r="AC2469" s="1381">
        <v>0</v>
      </c>
      <c r="AD2469" s="1381">
        <v>0</v>
      </c>
      <c r="AE2469" s="1381">
        <v>0</v>
      </c>
      <c r="AF2469" s="1381">
        <v>0</v>
      </c>
      <c r="AG2469" s="1381">
        <v>0</v>
      </c>
      <c r="AH2469" s="1381">
        <v>4069.6000000000004</v>
      </c>
      <c r="AI2469" s="1382">
        <v>4069.6000000000004</v>
      </c>
      <c r="AK2469" s="1308"/>
      <c r="AL2469" s="1309" t="s">
        <v>606</v>
      </c>
      <c r="AM2469" s="1381">
        <v>0</v>
      </c>
      <c r="AN2469" s="1381">
        <v>0</v>
      </c>
      <c r="AO2469" s="1381">
        <v>0</v>
      </c>
      <c r="AP2469" s="1381">
        <v>0</v>
      </c>
      <c r="AQ2469" s="1381">
        <v>0</v>
      </c>
      <c r="AR2469" s="1381">
        <v>0</v>
      </c>
      <c r="AS2469" s="1381">
        <v>3661.1000000000004</v>
      </c>
      <c r="AT2469" s="1382">
        <v>3661.1000000000004</v>
      </c>
      <c r="AV2469" s="1308"/>
      <c r="AW2469" s="1309" t="s">
        <v>606</v>
      </c>
      <c r="AX2469" s="1381">
        <v>0</v>
      </c>
      <c r="AY2469" s="1381">
        <v>0</v>
      </c>
      <c r="AZ2469" s="1381">
        <v>0</v>
      </c>
      <c r="BA2469" s="1381">
        <v>0</v>
      </c>
      <c r="BB2469" s="1381">
        <v>0</v>
      </c>
      <c r="BC2469" s="1381">
        <v>0</v>
      </c>
      <c r="BD2469" s="1381">
        <v>2950.6999999999989</v>
      </c>
      <c r="BE2469" s="1382">
        <v>2950.6999999999989</v>
      </c>
      <c r="BG2469" s="1308"/>
      <c r="BH2469" s="1309" t="s">
        <v>606</v>
      </c>
      <c r="BI2469" s="1381">
        <v>0</v>
      </c>
      <c r="BJ2469" s="1381">
        <v>0</v>
      </c>
      <c r="BK2469" s="1381">
        <v>0</v>
      </c>
      <c r="BL2469" s="1381">
        <v>0</v>
      </c>
      <c r="BM2469" s="1381">
        <v>0</v>
      </c>
      <c r="BN2469" s="1381">
        <v>0</v>
      </c>
      <c r="BO2469" s="1381">
        <v>2668.8999999999996</v>
      </c>
      <c r="BP2469" s="1382">
        <v>2668.8999999999996</v>
      </c>
      <c r="BR2469" s="1308"/>
      <c r="BS2469" s="1309" t="s">
        <v>606</v>
      </c>
      <c r="BT2469" s="1381">
        <v>0</v>
      </c>
      <c r="BU2469" s="1381">
        <v>0</v>
      </c>
      <c r="BV2469" s="1381">
        <v>0</v>
      </c>
      <c r="BW2469" s="1381">
        <v>0</v>
      </c>
      <c r="BX2469" s="1381">
        <v>0</v>
      </c>
      <c r="BY2469" s="1381">
        <v>0</v>
      </c>
      <c r="BZ2469" s="1381">
        <v>2825.6999999999989</v>
      </c>
      <c r="CA2469" s="1382">
        <v>2825.6999999999989</v>
      </c>
      <c r="CC2469" s="1308"/>
      <c r="CD2469" s="1309" t="s">
        <v>606</v>
      </c>
      <c r="CE2469" s="1381">
        <v>0</v>
      </c>
      <c r="CF2469" s="1381">
        <v>0</v>
      </c>
      <c r="CG2469" s="1381">
        <v>0</v>
      </c>
      <c r="CH2469" s="1381">
        <v>0</v>
      </c>
      <c r="CI2469" s="1381">
        <v>0</v>
      </c>
      <c r="CJ2469" s="1381">
        <v>0</v>
      </c>
      <c r="CK2469" s="1381">
        <v>7782.5999999999985</v>
      </c>
      <c r="CL2469" s="1382">
        <v>7782.5999999999985</v>
      </c>
      <c r="CN2469" s="1308"/>
      <c r="CO2469" s="1309" t="s">
        <v>606</v>
      </c>
      <c r="CP2469" s="1381">
        <v>0</v>
      </c>
      <c r="CQ2469" s="1381">
        <v>0</v>
      </c>
      <c r="CR2469" s="1381">
        <v>0</v>
      </c>
      <c r="CS2469" s="1381">
        <v>0</v>
      </c>
      <c r="CT2469" s="1381">
        <v>0</v>
      </c>
      <c r="CU2469" s="1381">
        <v>0</v>
      </c>
      <c r="CV2469" s="1381">
        <v>5945.2000000000007</v>
      </c>
      <c r="CW2469" s="1382">
        <v>5945.2000000000007</v>
      </c>
      <c r="CY2469" s="1308"/>
      <c r="CZ2469" s="1309" t="s">
        <v>606</v>
      </c>
      <c r="DA2469" s="1381">
        <v>0</v>
      </c>
      <c r="DB2469" s="1381">
        <v>0</v>
      </c>
      <c r="DC2469" s="1381">
        <v>0</v>
      </c>
      <c r="DD2469" s="1381">
        <v>0</v>
      </c>
      <c r="DE2469" s="1381">
        <v>0</v>
      </c>
      <c r="DF2469" s="1381">
        <v>0</v>
      </c>
      <c r="DG2469" s="1381">
        <v>8091.5</v>
      </c>
      <c r="DH2469" s="1382">
        <v>8091.5</v>
      </c>
      <c r="DJ2469" s="1308"/>
      <c r="DK2469" s="1309" t="s">
        <v>606</v>
      </c>
      <c r="DL2469" s="1381">
        <v>0</v>
      </c>
      <c r="DM2469" s="1381">
        <v>0</v>
      </c>
      <c r="DN2469" s="1381">
        <v>0</v>
      </c>
      <c r="DO2469" s="1381">
        <v>0</v>
      </c>
      <c r="DP2469" s="1381">
        <v>0</v>
      </c>
      <c r="DQ2469" s="1381">
        <v>0</v>
      </c>
      <c r="DR2469" s="1381">
        <v>7769.1999999999989</v>
      </c>
      <c r="DS2469" s="1382">
        <v>7769.1999999999989</v>
      </c>
      <c r="DU2469" s="1308"/>
      <c r="DV2469" s="1309" t="s">
        <v>606</v>
      </c>
      <c r="DW2469" s="1381">
        <v>0</v>
      </c>
      <c r="DX2469" s="1381">
        <v>0</v>
      </c>
      <c r="DY2469" s="1381">
        <v>0</v>
      </c>
      <c r="DZ2469" s="1381">
        <v>0</v>
      </c>
      <c r="EA2469" s="1381">
        <v>0</v>
      </c>
      <c r="EB2469" s="1381">
        <v>0</v>
      </c>
      <c r="EC2469" s="1381">
        <v>5189.1000000000022</v>
      </c>
      <c r="ED2469" s="1382">
        <v>5189.1000000000022</v>
      </c>
      <c r="EF2469" s="1308"/>
      <c r="EG2469" s="1309" t="s">
        <v>606</v>
      </c>
      <c r="EH2469" s="1381">
        <v>0</v>
      </c>
      <c r="EI2469" s="1381">
        <v>0</v>
      </c>
      <c r="EJ2469" s="1381">
        <v>0</v>
      </c>
      <c r="EK2469" s="1381">
        <v>0</v>
      </c>
      <c r="EL2469" s="1381">
        <v>0</v>
      </c>
      <c r="EM2469" s="1381">
        <v>0</v>
      </c>
      <c r="EN2469" s="1381">
        <v>5662.2000000000007</v>
      </c>
      <c r="EO2469" s="1382">
        <v>5662.2000000000007</v>
      </c>
      <c r="EQ2469" s="1308"/>
      <c r="ER2469" s="1309" t="s">
        <v>606</v>
      </c>
      <c r="ES2469" s="1381">
        <v>0</v>
      </c>
      <c r="ET2469" s="1381">
        <v>0</v>
      </c>
      <c r="EU2469" s="1381">
        <v>0</v>
      </c>
      <c r="EV2469" s="1381">
        <v>0</v>
      </c>
      <c r="EW2469" s="1381">
        <v>0</v>
      </c>
      <c r="EX2469" s="1381">
        <v>0</v>
      </c>
      <c r="EY2469" s="1381">
        <v>14364.8</v>
      </c>
      <c r="EZ2469" s="1382">
        <v>14364.8</v>
      </c>
    </row>
    <row r="2470" spans="2:156" ht="10.35" customHeight="1">
      <c r="B2470" s="1293"/>
      <c r="C2470" s="1309"/>
      <c r="D2470" s="1381">
        <v>0</v>
      </c>
      <c r="E2470" s="1381">
        <v>0</v>
      </c>
      <c r="F2470" s="1381">
        <v>0</v>
      </c>
      <c r="G2470" s="1381">
        <v>0</v>
      </c>
      <c r="H2470" s="1381">
        <v>0</v>
      </c>
      <c r="I2470" s="1378">
        <v>0</v>
      </c>
      <c r="J2470" s="1381">
        <v>0</v>
      </c>
      <c r="K2470" s="1382">
        <v>0</v>
      </c>
      <c r="L2470" s="1354">
        <f t="shared" si="1239"/>
        <v>0</v>
      </c>
      <c r="M2470" s="1334">
        <f t="shared" si="1240"/>
        <v>0</v>
      </c>
      <c r="N2470" s="1334">
        <f t="shared" si="1241"/>
        <v>0</v>
      </c>
      <c r="O2470" s="1334">
        <f t="shared" si="1242"/>
        <v>0</v>
      </c>
      <c r="P2470" s="1334">
        <f t="shared" si="1243"/>
        <v>0</v>
      </c>
      <c r="Q2470" s="1334">
        <f t="shared" si="1244"/>
        <v>0</v>
      </c>
      <c r="R2470" s="1334">
        <f t="shared" si="1245"/>
        <v>0</v>
      </c>
      <c r="S2470" s="1334">
        <f t="shared" si="1246"/>
        <v>0</v>
      </c>
      <c r="T2470" s="1334">
        <f t="shared" si="1247"/>
        <v>0</v>
      </c>
      <c r="U2470" s="1334">
        <f t="shared" si="1248"/>
        <v>0</v>
      </c>
      <c r="V2470" s="1334">
        <f t="shared" si="1249"/>
        <v>0</v>
      </c>
      <c r="W2470" s="2781">
        <f t="shared" si="1250"/>
        <v>0</v>
      </c>
      <c r="Z2470" s="1293"/>
      <c r="AA2470" s="1309"/>
      <c r="AB2470" s="1381"/>
      <c r="AC2470" s="1381"/>
      <c r="AD2470" s="1381"/>
      <c r="AE2470" s="1381"/>
      <c r="AF2470" s="1381"/>
      <c r="AG2470" s="1378"/>
      <c r="AH2470" s="1381"/>
      <c r="AI2470" s="1382"/>
      <c r="AK2470" s="1293"/>
      <c r="AL2470" s="1309"/>
      <c r="AM2470" s="1381"/>
      <c r="AN2470" s="1381"/>
      <c r="AO2470" s="1381"/>
      <c r="AP2470" s="1381"/>
      <c r="AQ2470" s="1381"/>
      <c r="AR2470" s="1378"/>
      <c r="AS2470" s="1381"/>
      <c r="AT2470" s="1382"/>
      <c r="AV2470" s="1293"/>
      <c r="AW2470" s="1309"/>
      <c r="AX2470" s="1381"/>
      <c r="AY2470" s="1381"/>
      <c r="AZ2470" s="1381"/>
      <c r="BA2470" s="1381"/>
      <c r="BB2470" s="1381"/>
      <c r="BC2470" s="1378"/>
      <c r="BD2470" s="1381"/>
      <c r="BE2470" s="1382"/>
      <c r="BG2470" s="1293"/>
      <c r="BH2470" s="1309"/>
      <c r="BI2470" s="1381"/>
      <c r="BJ2470" s="1381"/>
      <c r="BK2470" s="1381"/>
      <c r="BL2470" s="1381"/>
      <c r="BM2470" s="1381"/>
      <c r="BN2470" s="1378"/>
      <c r="BO2470" s="1381"/>
      <c r="BP2470" s="1382"/>
      <c r="BR2470" s="1293"/>
      <c r="BS2470" s="1309"/>
      <c r="BT2470" s="1381"/>
      <c r="BU2470" s="1381"/>
      <c r="BV2470" s="1381"/>
      <c r="BW2470" s="1381"/>
      <c r="BX2470" s="1381"/>
      <c r="BY2470" s="1378"/>
      <c r="BZ2470" s="1381"/>
      <c r="CA2470" s="1382"/>
      <c r="CC2470" s="1293"/>
      <c r="CD2470" s="1309"/>
      <c r="CE2470" s="1381"/>
      <c r="CF2470" s="1381"/>
      <c r="CG2470" s="1381"/>
      <c r="CH2470" s="1381"/>
      <c r="CI2470" s="1381"/>
      <c r="CJ2470" s="1378"/>
      <c r="CK2470" s="1381"/>
      <c r="CL2470" s="1382"/>
      <c r="CN2470" s="1293"/>
      <c r="CO2470" s="1309"/>
      <c r="CP2470" s="1381"/>
      <c r="CQ2470" s="1381"/>
      <c r="CR2470" s="1381"/>
      <c r="CS2470" s="1381"/>
      <c r="CT2470" s="1381"/>
      <c r="CU2470" s="1378"/>
      <c r="CV2470" s="1381"/>
      <c r="CW2470" s="1382"/>
      <c r="CY2470" s="1293"/>
      <c r="CZ2470" s="1309"/>
      <c r="DA2470" s="1381"/>
      <c r="DB2470" s="1381"/>
      <c r="DC2470" s="1381"/>
      <c r="DD2470" s="1381"/>
      <c r="DE2470" s="1381"/>
      <c r="DF2470" s="1378"/>
      <c r="DG2470" s="1381"/>
      <c r="DH2470" s="1382"/>
      <c r="DJ2470" s="1293"/>
      <c r="DK2470" s="1309"/>
      <c r="DL2470" s="1381"/>
      <c r="DM2470" s="1381"/>
      <c r="DN2470" s="1381"/>
      <c r="DO2470" s="1381"/>
      <c r="DP2470" s="1381"/>
      <c r="DQ2470" s="1378"/>
      <c r="DR2470" s="1381"/>
      <c r="DS2470" s="1382"/>
      <c r="DU2470" s="1293"/>
      <c r="DV2470" s="1309"/>
      <c r="DW2470" s="1381"/>
      <c r="DX2470" s="1381"/>
      <c r="DY2470" s="1381"/>
      <c r="DZ2470" s="1381"/>
      <c r="EA2470" s="1381"/>
      <c r="EB2470" s="1378"/>
      <c r="EC2470" s="1381"/>
      <c r="ED2470" s="1382"/>
      <c r="EF2470" s="1293"/>
      <c r="EG2470" s="1309"/>
      <c r="EH2470" s="1381"/>
      <c r="EI2470" s="1381"/>
      <c r="EJ2470" s="1381"/>
      <c r="EK2470" s="1381"/>
      <c r="EL2470" s="1381"/>
      <c r="EM2470" s="1378"/>
      <c r="EN2470" s="1381"/>
      <c r="EO2470" s="1382"/>
      <c r="EQ2470" s="1293"/>
      <c r="ER2470" s="1309"/>
      <c r="ES2470" s="1381"/>
      <c r="ET2470" s="1381"/>
      <c r="EU2470" s="1381"/>
      <c r="EV2470" s="1381"/>
      <c r="EW2470" s="1381"/>
      <c r="EX2470" s="1378"/>
      <c r="EY2470" s="1381"/>
      <c r="EZ2470" s="1382"/>
    </row>
    <row r="2471" spans="2:156" ht="10.35" customHeight="1">
      <c r="B2471" s="1308" t="s">
        <v>364</v>
      </c>
      <c r="C2471" s="474" t="s">
        <v>363</v>
      </c>
      <c r="D2471" s="1378">
        <v>-73762.500000000029</v>
      </c>
      <c r="E2471" s="1378">
        <v>2922.100000000004</v>
      </c>
      <c r="F2471" s="1378">
        <v>-122758.39999999999</v>
      </c>
      <c r="G2471" s="1378">
        <v>-192998.60000000003</v>
      </c>
      <c r="H2471" s="1378">
        <v>-17200.2</v>
      </c>
      <c r="I2471" s="1378">
        <v>-403797.60000000009</v>
      </c>
      <c r="J2471" s="1378">
        <v>-126035.7</v>
      </c>
      <c r="K2471" s="1379">
        <v>-529833.30000000005</v>
      </c>
      <c r="L2471" s="1894">
        <f t="shared" si="1239"/>
        <v>-15790.300000000027</v>
      </c>
      <c r="M2471" s="1895">
        <f t="shared" si="1240"/>
        <v>-14220.299999999988</v>
      </c>
      <c r="N2471" s="1895">
        <f t="shared" si="1241"/>
        <v>-22435.800000000003</v>
      </c>
      <c r="O2471" s="1895">
        <f t="shared" si="1242"/>
        <v>-28691.799999999977</v>
      </c>
      <c r="P2471" s="1895">
        <f t="shared" si="1243"/>
        <v>-12156.699999999999</v>
      </c>
      <c r="Q2471" s="1895">
        <f t="shared" si="1244"/>
        <v>-76065.300000000017</v>
      </c>
      <c r="R2471" s="1895">
        <f t="shared" si="1245"/>
        <v>-50524.9</v>
      </c>
      <c r="S2471" s="1895">
        <f t="shared" si="1246"/>
        <v>4165.7000000000007</v>
      </c>
      <c r="T2471" s="1895">
        <f t="shared" si="1247"/>
        <v>-35902.30000000001</v>
      </c>
      <c r="U2471" s="1895">
        <f t="shared" si="1248"/>
        <v>-57442.299999999988</v>
      </c>
      <c r="V2471" s="1895">
        <f t="shared" si="1249"/>
        <v>-54965.8</v>
      </c>
      <c r="W2471" s="2817">
        <f t="shared" si="1250"/>
        <v>-165803.5</v>
      </c>
      <c r="Z2471" s="1308" t="s">
        <v>364</v>
      </c>
      <c r="AA2471" s="474" t="s">
        <v>363</v>
      </c>
      <c r="AB2471" s="1378">
        <v>-7141</v>
      </c>
      <c r="AC2471" s="1378">
        <v>-8125.399999999996</v>
      </c>
      <c r="AD2471" s="1378">
        <v>-3024.1000000000004</v>
      </c>
      <c r="AE2471" s="1378">
        <v>9523.9999999999709</v>
      </c>
      <c r="AF2471" s="1378">
        <v>-137.09999999999991</v>
      </c>
      <c r="AG2471" s="1378">
        <v>-8903.6000000000258</v>
      </c>
      <c r="AH2471" s="1378">
        <v>-6886.7000000000007</v>
      </c>
      <c r="AI2471" s="1379">
        <v>-15790.300000000027</v>
      </c>
      <c r="AK2471" s="1308" t="s">
        <v>364</v>
      </c>
      <c r="AL2471" s="474" t="s">
        <v>363</v>
      </c>
      <c r="AM2471" s="1378">
        <v>10971.000000000007</v>
      </c>
      <c r="AN2471" s="1378">
        <v>2065.6999999999994</v>
      </c>
      <c r="AO2471" s="1378">
        <v>-7899.8999999999987</v>
      </c>
      <c r="AP2471" s="1378">
        <v>-9788.8999999999942</v>
      </c>
      <c r="AQ2471" s="1378">
        <v>-1243.5000000000002</v>
      </c>
      <c r="AR2471" s="1378">
        <v>-5895.5999999999867</v>
      </c>
      <c r="AS2471" s="1378">
        <v>-8324.7000000000007</v>
      </c>
      <c r="AT2471" s="1379">
        <v>-14220.299999999988</v>
      </c>
      <c r="AV2471" s="1308" t="s">
        <v>364</v>
      </c>
      <c r="AW2471" s="474" t="s">
        <v>363</v>
      </c>
      <c r="AX2471" s="1378">
        <v>20250.199999999997</v>
      </c>
      <c r="AY2471" s="1378">
        <v>1548.3000000000002</v>
      </c>
      <c r="AZ2471" s="1378">
        <v>-9246.0999999999985</v>
      </c>
      <c r="BA2471" s="1378">
        <v>-23291</v>
      </c>
      <c r="BB2471" s="1378">
        <v>-1382.5</v>
      </c>
      <c r="BC2471" s="1378">
        <v>-12121.100000000002</v>
      </c>
      <c r="BD2471" s="1378">
        <v>-10314.700000000001</v>
      </c>
      <c r="BE2471" s="1379">
        <v>-22435.800000000003</v>
      </c>
      <c r="BG2471" s="1308" t="s">
        <v>364</v>
      </c>
      <c r="BH2471" s="474" t="s">
        <v>363</v>
      </c>
      <c r="BI2471" s="1378">
        <v>-6213.5999999999913</v>
      </c>
      <c r="BJ2471" s="1378">
        <v>1443.4999999999991</v>
      </c>
      <c r="BK2471" s="1378">
        <v>-5838.3000000000011</v>
      </c>
      <c r="BL2471" s="1378">
        <v>-9853.9999999999854</v>
      </c>
      <c r="BM2471" s="1378">
        <v>-1265.5999999999999</v>
      </c>
      <c r="BN2471" s="1378">
        <v>-21727.999999999978</v>
      </c>
      <c r="BO2471" s="1378">
        <v>-6963.7999999999993</v>
      </c>
      <c r="BP2471" s="1379">
        <v>-28691.799999999977</v>
      </c>
      <c r="BR2471" s="1308" t="s">
        <v>364</v>
      </c>
      <c r="BS2471" s="474" t="s">
        <v>363</v>
      </c>
      <c r="BT2471" s="1378">
        <v>14011.899999999994</v>
      </c>
      <c r="BU2471" s="1378">
        <v>2825.2</v>
      </c>
      <c r="BV2471" s="1378">
        <v>-10821.7</v>
      </c>
      <c r="BW2471" s="1378">
        <v>-8394.5</v>
      </c>
      <c r="BX2471" s="1378">
        <v>-1163.6000000000001</v>
      </c>
      <c r="BY2471" s="1378">
        <v>-3542.7000000000062</v>
      </c>
      <c r="BZ2471" s="1378">
        <v>-8613.9999999999927</v>
      </c>
      <c r="CA2471" s="1379">
        <v>-12156.699999999999</v>
      </c>
      <c r="CC2471" s="1308" t="s">
        <v>364</v>
      </c>
      <c r="CD2471" s="474" t="s">
        <v>363</v>
      </c>
      <c r="CE2471" s="1378">
        <v>157.59999999999127</v>
      </c>
      <c r="CF2471" s="1378">
        <v>4290.7999999999993</v>
      </c>
      <c r="CG2471" s="1378">
        <v>-12869.8</v>
      </c>
      <c r="CH2471" s="1378">
        <v>-49862.10000000002</v>
      </c>
      <c r="CI2471" s="1378">
        <v>-2704.9</v>
      </c>
      <c r="CJ2471" s="1378">
        <v>-60988.400000000031</v>
      </c>
      <c r="CK2471" s="1378">
        <v>-15076.899999999994</v>
      </c>
      <c r="CL2471" s="1379">
        <v>-76065.300000000017</v>
      </c>
      <c r="CN2471" s="1308" t="s">
        <v>364</v>
      </c>
      <c r="CO2471" s="474" t="s">
        <v>363</v>
      </c>
      <c r="CP2471" s="1378">
        <v>-38593.400000000009</v>
      </c>
      <c r="CQ2471" s="1378">
        <v>-170.39999999999964</v>
      </c>
      <c r="CR2471" s="1378">
        <v>-11721.5</v>
      </c>
      <c r="CS2471" s="1378">
        <v>6844</v>
      </c>
      <c r="CT2471" s="1378">
        <v>-325.09999999999991</v>
      </c>
      <c r="CU2471" s="1378">
        <v>-43966.400000000009</v>
      </c>
      <c r="CV2471" s="1378">
        <v>-6558.4999999999927</v>
      </c>
      <c r="CW2471" s="1379">
        <v>-50524.9</v>
      </c>
      <c r="CY2471" s="1308" t="s">
        <v>364</v>
      </c>
      <c r="CZ2471" s="474" t="s">
        <v>363</v>
      </c>
      <c r="DA2471" s="1378">
        <v>30003.199999999997</v>
      </c>
      <c r="DB2471" s="1378">
        <v>595.69999999999982</v>
      </c>
      <c r="DC2471" s="1378">
        <v>-10064.4</v>
      </c>
      <c r="DD2471" s="1378">
        <v>-3072.5</v>
      </c>
      <c r="DE2471" s="1378">
        <v>-1530.5</v>
      </c>
      <c r="DF2471" s="1378">
        <v>15931.5</v>
      </c>
      <c r="DG2471" s="1378">
        <v>-11765.8</v>
      </c>
      <c r="DH2471" s="1379">
        <v>4165.7000000000007</v>
      </c>
      <c r="DJ2471" s="1308" t="s">
        <v>364</v>
      </c>
      <c r="DK2471" s="474" t="s">
        <v>363</v>
      </c>
      <c r="DL2471" s="1378">
        <v>-608.30000000000291</v>
      </c>
      <c r="DM2471" s="1378">
        <v>935.90000000000055</v>
      </c>
      <c r="DN2471" s="1378">
        <v>-11081.800000000003</v>
      </c>
      <c r="DO2471" s="1378">
        <v>-14529.100000000006</v>
      </c>
      <c r="DP2471" s="1378">
        <v>-1370.8999999999996</v>
      </c>
      <c r="DQ2471" s="1378">
        <v>-26654.200000000012</v>
      </c>
      <c r="DR2471" s="1378">
        <v>-9248.0999999999985</v>
      </c>
      <c r="DS2471" s="1379">
        <v>-35902.30000000001</v>
      </c>
      <c r="DU2471" s="1308" t="s">
        <v>364</v>
      </c>
      <c r="DV2471" s="474" t="s">
        <v>363</v>
      </c>
      <c r="DW2471" s="1378">
        <v>-27384.399999999994</v>
      </c>
      <c r="DX2471" s="1378">
        <v>1073.8000000000002</v>
      </c>
      <c r="DY2471" s="1378">
        <v>-10783.699999999999</v>
      </c>
      <c r="DZ2471" s="1378">
        <v>-9530.7999999999884</v>
      </c>
      <c r="EA2471" s="1378">
        <v>-1538.5</v>
      </c>
      <c r="EB2471" s="1378">
        <v>-48163.599999999984</v>
      </c>
      <c r="EC2471" s="1378">
        <v>-9278.7000000000044</v>
      </c>
      <c r="ED2471" s="1379">
        <v>-57442.299999999988</v>
      </c>
      <c r="EF2471" s="1308" t="s">
        <v>364</v>
      </c>
      <c r="EG2471" s="474" t="s">
        <v>363</v>
      </c>
      <c r="EH2471" s="1378">
        <v>-19989.300000000003</v>
      </c>
      <c r="EI2471" s="1378">
        <v>-1084.2999999999993</v>
      </c>
      <c r="EJ2471" s="1378">
        <v>-14045.9</v>
      </c>
      <c r="EK2471" s="1378">
        <v>-10687</v>
      </c>
      <c r="EL2471" s="1378">
        <v>-1317.6999999999998</v>
      </c>
      <c r="EM2471" s="1378">
        <v>-47124.2</v>
      </c>
      <c r="EN2471" s="1378">
        <v>-7841.6000000000022</v>
      </c>
      <c r="EO2471" s="1379">
        <v>-54965.8</v>
      </c>
      <c r="EQ2471" s="1308" t="s">
        <v>364</v>
      </c>
      <c r="ER2471" s="474" t="s">
        <v>363</v>
      </c>
      <c r="ES2471" s="1378">
        <v>-49226.400000000009</v>
      </c>
      <c r="ET2471" s="1378">
        <v>-2476.6999999999989</v>
      </c>
      <c r="EU2471" s="1378">
        <v>-15361.199999999999</v>
      </c>
      <c r="EV2471" s="1378">
        <v>-70356.700000000026</v>
      </c>
      <c r="EW2471" s="1378">
        <v>-3220.3</v>
      </c>
      <c r="EX2471" s="1378">
        <v>-140641.30000000002</v>
      </c>
      <c r="EY2471" s="1378">
        <v>-25162.199999999993</v>
      </c>
      <c r="EZ2471" s="1379">
        <v>-165803.5</v>
      </c>
    </row>
    <row r="2472" spans="2:156" ht="10.35" customHeight="1">
      <c r="B2472" s="1293"/>
      <c r="C2472" s="1309"/>
      <c r="D2472" s="1380">
        <v>0</v>
      </c>
      <c r="E2472" s="1380">
        <v>0</v>
      </c>
      <c r="F2472" s="1380">
        <v>0</v>
      </c>
      <c r="G2472" s="1380">
        <v>0</v>
      </c>
      <c r="H2472" s="1380">
        <v>0</v>
      </c>
      <c r="I2472" s="1381">
        <v>0</v>
      </c>
      <c r="J2472" s="1380">
        <v>0</v>
      </c>
      <c r="K2472" s="1382">
        <v>0</v>
      </c>
      <c r="L2472" s="1354">
        <f t="shared" si="1239"/>
        <v>0</v>
      </c>
      <c r="M2472" s="1334">
        <f t="shared" si="1240"/>
        <v>0</v>
      </c>
      <c r="N2472" s="1334">
        <f t="shared" si="1241"/>
        <v>0</v>
      </c>
      <c r="O2472" s="1334">
        <f t="shared" si="1242"/>
        <v>0</v>
      </c>
      <c r="P2472" s="1334">
        <f t="shared" si="1243"/>
        <v>0</v>
      </c>
      <c r="Q2472" s="1334">
        <f t="shared" si="1244"/>
        <v>0</v>
      </c>
      <c r="R2472" s="1334">
        <f t="shared" si="1245"/>
        <v>0</v>
      </c>
      <c r="S2472" s="1334">
        <f t="shared" si="1246"/>
        <v>0</v>
      </c>
      <c r="T2472" s="1334">
        <f t="shared" si="1247"/>
        <v>0</v>
      </c>
      <c r="U2472" s="1334">
        <f t="shared" si="1248"/>
        <v>0</v>
      </c>
      <c r="V2472" s="1334">
        <f t="shared" si="1249"/>
        <v>0</v>
      </c>
      <c r="W2472" s="2781">
        <f t="shared" si="1250"/>
        <v>0</v>
      </c>
      <c r="Z2472" s="1293"/>
      <c r="AA2472" s="1309"/>
      <c r="AB2472" s="1380"/>
      <c r="AC2472" s="1380"/>
      <c r="AD2472" s="1380"/>
      <c r="AE2472" s="1380"/>
      <c r="AF2472" s="1380"/>
      <c r="AG2472" s="1381"/>
      <c r="AH2472" s="1380"/>
      <c r="AI2472" s="1382"/>
      <c r="AK2472" s="1293"/>
      <c r="AL2472" s="1309"/>
      <c r="AM2472" s="1380"/>
      <c r="AN2472" s="1380"/>
      <c r="AO2472" s="1380"/>
      <c r="AP2472" s="1380"/>
      <c r="AQ2472" s="1380"/>
      <c r="AR2472" s="1381"/>
      <c r="AS2472" s="1380"/>
      <c r="AT2472" s="1382"/>
      <c r="AV2472" s="1293"/>
      <c r="AW2472" s="1309"/>
      <c r="AX2472" s="1380"/>
      <c r="AY2472" s="1380"/>
      <c r="AZ2472" s="1380"/>
      <c r="BA2472" s="1380"/>
      <c r="BB2472" s="1380"/>
      <c r="BC2472" s="1381"/>
      <c r="BD2472" s="1380"/>
      <c r="BE2472" s="1382"/>
      <c r="BG2472" s="1293"/>
      <c r="BH2472" s="1309"/>
      <c r="BI2472" s="1380"/>
      <c r="BJ2472" s="1380"/>
      <c r="BK2472" s="1380"/>
      <c r="BL2472" s="1380"/>
      <c r="BM2472" s="1380"/>
      <c r="BN2472" s="1381"/>
      <c r="BO2472" s="1380"/>
      <c r="BP2472" s="1382"/>
      <c r="BR2472" s="1293"/>
      <c r="BS2472" s="1309"/>
      <c r="BT2472" s="1380"/>
      <c r="BU2472" s="1380"/>
      <c r="BV2472" s="1380"/>
      <c r="BW2472" s="1380"/>
      <c r="BX2472" s="1380"/>
      <c r="BY2472" s="1381"/>
      <c r="BZ2472" s="1380"/>
      <c r="CA2472" s="1382"/>
      <c r="CC2472" s="1293"/>
      <c r="CD2472" s="1309"/>
      <c r="CE2472" s="1380"/>
      <c r="CF2472" s="1380"/>
      <c r="CG2472" s="1380"/>
      <c r="CH2472" s="1380"/>
      <c r="CI2472" s="1380"/>
      <c r="CJ2472" s="1381"/>
      <c r="CK2472" s="1380"/>
      <c r="CL2472" s="1382"/>
      <c r="CN2472" s="1293"/>
      <c r="CO2472" s="1309"/>
      <c r="CP2472" s="1380"/>
      <c r="CQ2472" s="1380"/>
      <c r="CR2472" s="1380"/>
      <c r="CS2472" s="1380"/>
      <c r="CT2472" s="1380"/>
      <c r="CU2472" s="1381"/>
      <c r="CV2472" s="1380"/>
      <c r="CW2472" s="1382"/>
      <c r="CY2472" s="1293"/>
      <c r="CZ2472" s="1309"/>
      <c r="DA2472" s="1380"/>
      <c r="DB2472" s="1380"/>
      <c r="DC2472" s="1380"/>
      <c r="DD2472" s="1380"/>
      <c r="DE2472" s="1380"/>
      <c r="DF2472" s="1381"/>
      <c r="DG2472" s="1380"/>
      <c r="DH2472" s="1382"/>
      <c r="DJ2472" s="1293"/>
      <c r="DK2472" s="1309"/>
      <c r="DL2472" s="1380"/>
      <c r="DM2472" s="1380"/>
      <c r="DN2472" s="1380"/>
      <c r="DO2472" s="1380"/>
      <c r="DP2472" s="1380"/>
      <c r="DQ2472" s="1381"/>
      <c r="DR2472" s="1380"/>
      <c r="DS2472" s="1382"/>
      <c r="DU2472" s="1293"/>
      <c r="DV2472" s="1309"/>
      <c r="DW2472" s="1380"/>
      <c r="DX2472" s="1380"/>
      <c r="DY2472" s="1380"/>
      <c r="DZ2472" s="1380"/>
      <c r="EA2472" s="1380"/>
      <c r="EB2472" s="1381"/>
      <c r="EC2472" s="1380"/>
      <c r="ED2472" s="1382"/>
      <c r="EF2472" s="1293"/>
      <c r="EG2472" s="1309"/>
      <c r="EH2472" s="1380"/>
      <c r="EI2472" s="1380"/>
      <c r="EJ2472" s="1380"/>
      <c r="EK2472" s="1380"/>
      <c r="EL2472" s="1380"/>
      <c r="EM2472" s="1381"/>
      <c r="EN2472" s="1380"/>
      <c r="EO2472" s="1382"/>
      <c r="EQ2472" s="1293"/>
      <c r="ER2472" s="1309"/>
      <c r="ES2472" s="1380"/>
      <c r="ET2472" s="1380"/>
      <c r="EU2472" s="1380"/>
      <c r="EV2472" s="1380"/>
      <c r="EW2472" s="1380"/>
      <c r="EX2472" s="1381"/>
      <c r="EY2472" s="1380"/>
      <c r="EZ2472" s="1382"/>
    </row>
    <row r="2473" spans="2:156" ht="10.35" customHeight="1">
      <c r="B2473" s="1330" t="s">
        <v>362</v>
      </c>
      <c r="C2473" s="1331" t="s">
        <v>361</v>
      </c>
      <c r="D2473" s="1332">
        <v>2577.7999999999997</v>
      </c>
      <c r="E2473" s="1332">
        <v>6666.7999999999993</v>
      </c>
      <c r="F2473" s="1332">
        <v>95.4</v>
      </c>
      <c r="G2473" s="1332">
        <v>1.3</v>
      </c>
      <c r="H2473" s="1332">
        <v>0</v>
      </c>
      <c r="I2473" s="1332">
        <v>9341.2999999999993</v>
      </c>
      <c r="J2473" s="1332">
        <v>2860.8999999999996</v>
      </c>
      <c r="K2473" s="1333">
        <v>12202.2</v>
      </c>
      <c r="L2473" s="2794">
        <f t="shared" si="1239"/>
        <v>49.8</v>
      </c>
      <c r="M2473" s="2795">
        <f t="shared" si="1240"/>
        <v>43.8</v>
      </c>
      <c r="N2473" s="2795">
        <f t="shared" si="1241"/>
        <v>331.5</v>
      </c>
      <c r="O2473" s="2795">
        <f t="shared" si="1242"/>
        <v>290.09999999999997</v>
      </c>
      <c r="P2473" s="2795">
        <f t="shared" si="1243"/>
        <v>1195.8</v>
      </c>
      <c r="Q2473" s="2795">
        <f t="shared" si="1244"/>
        <v>192.29999999999998</v>
      </c>
      <c r="R2473" s="2795">
        <f t="shared" si="1245"/>
        <v>4931</v>
      </c>
      <c r="S2473" s="2795">
        <f t="shared" si="1246"/>
        <v>1102.8000000000002</v>
      </c>
      <c r="T2473" s="2795">
        <f t="shared" si="1247"/>
        <v>642.89999999999986</v>
      </c>
      <c r="U2473" s="2795">
        <f t="shared" si="1248"/>
        <v>2877.2999999999997</v>
      </c>
      <c r="V2473" s="2795">
        <f t="shared" si="1249"/>
        <v>319.19999999999993</v>
      </c>
      <c r="W2473" s="2796">
        <f t="shared" si="1250"/>
        <v>225.69999999999982</v>
      </c>
      <c r="Z2473" s="1308" t="s">
        <v>362</v>
      </c>
      <c r="AA2473" s="474" t="s">
        <v>361</v>
      </c>
      <c r="AB2473" s="1378">
        <v>5.9</v>
      </c>
      <c r="AC2473" s="1378">
        <v>0.5</v>
      </c>
      <c r="AD2473" s="1378">
        <v>2.4</v>
      </c>
      <c r="AE2473" s="1378">
        <v>0</v>
      </c>
      <c r="AF2473" s="1378">
        <v>0</v>
      </c>
      <c r="AG2473" s="1378">
        <v>8.8000000000000007</v>
      </c>
      <c r="AH2473" s="1378">
        <v>41</v>
      </c>
      <c r="AI2473" s="1379">
        <v>49.8</v>
      </c>
      <c r="AK2473" s="1308" t="s">
        <v>362</v>
      </c>
      <c r="AL2473" s="474" t="s">
        <v>361</v>
      </c>
      <c r="AM2473" s="1378">
        <v>0</v>
      </c>
      <c r="AN2473" s="1378">
        <v>1.1999999999999944</v>
      </c>
      <c r="AO2473" s="1378">
        <v>1.5999999999999996</v>
      </c>
      <c r="AP2473" s="1378">
        <v>0</v>
      </c>
      <c r="AQ2473" s="1378">
        <v>0</v>
      </c>
      <c r="AR2473" s="1378">
        <v>2.799999999999994</v>
      </c>
      <c r="AS2473" s="1378">
        <v>41</v>
      </c>
      <c r="AT2473" s="1379">
        <v>43.8</v>
      </c>
      <c r="AV2473" s="1308" t="s">
        <v>362</v>
      </c>
      <c r="AW2473" s="474" t="s">
        <v>361</v>
      </c>
      <c r="AX2473" s="1378">
        <v>5.2</v>
      </c>
      <c r="AY2473" s="1378">
        <v>0.4</v>
      </c>
      <c r="AZ2473" s="1378">
        <v>2</v>
      </c>
      <c r="BA2473" s="1378">
        <v>0</v>
      </c>
      <c r="BB2473" s="1378">
        <v>0</v>
      </c>
      <c r="BC2473" s="1378">
        <v>7.6000000000000005</v>
      </c>
      <c r="BD2473" s="1378">
        <v>323.89999999999998</v>
      </c>
      <c r="BE2473" s="1379">
        <v>331.5</v>
      </c>
      <c r="BG2473" s="1308" t="s">
        <v>362</v>
      </c>
      <c r="BH2473" s="474" t="s">
        <v>361</v>
      </c>
      <c r="BI2473" s="1378">
        <v>2.2999999999999998</v>
      </c>
      <c r="BJ2473" s="1378">
        <v>0.70000000000000007</v>
      </c>
      <c r="BK2473" s="1378">
        <v>1.7</v>
      </c>
      <c r="BL2473" s="1378">
        <v>0</v>
      </c>
      <c r="BM2473" s="1378">
        <v>0</v>
      </c>
      <c r="BN2473" s="1378">
        <v>4.7</v>
      </c>
      <c r="BO2473" s="1378">
        <v>285.39999999999998</v>
      </c>
      <c r="BP2473" s="1379">
        <v>290.09999999999997</v>
      </c>
      <c r="BR2473" s="1308" t="s">
        <v>362</v>
      </c>
      <c r="BS2473" s="474" t="s">
        <v>361</v>
      </c>
      <c r="BT2473" s="1378">
        <v>209.9</v>
      </c>
      <c r="BU2473" s="1378">
        <v>800.8</v>
      </c>
      <c r="BV2473" s="1378">
        <v>4.3</v>
      </c>
      <c r="BW2473" s="1378">
        <v>0</v>
      </c>
      <c r="BX2473" s="1378">
        <v>0</v>
      </c>
      <c r="BY2473" s="1378">
        <v>1014.9999999999999</v>
      </c>
      <c r="BZ2473" s="1378">
        <v>180.8</v>
      </c>
      <c r="CA2473" s="1379">
        <v>1195.8</v>
      </c>
      <c r="CC2473" s="1308" t="s">
        <v>362</v>
      </c>
      <c r="CD2473" s="474" t="s">
        <v>361</v>
      </c>
      <c r="CE2473" s="1378">
        <v>0</v>
      </c>
      <c r="CF2473" s="1378">
        <v>0.8</v>
      </c>
      <c r="CG2473" s="1378">
        <v>1.3</v>
      </c>
      <c r="CH2473" s="1378">
        <v>0</v>
      </c>
      <c r="CI2473" s="1378">
        <v>0</v>
      </c>
      <c r="CJ2473" s="1378">
        <v>2.1</v>
      </c>
      <c r="CK2473" s="1378">
        <v>190.2</v>
      </c>
      <c r="CL2473" s="1379">
        <v>192.29999999999998</v>
      </c>
      <c r="CN2473" s="1308" t="s">
        <v>362</v>
      </c>
      <c r="CO2473" s="474" t="s">
        <v>361</v>
      </c>
      <c r="CP2473" s="1378">
        <v>1329.8</v>
      </c>
      <c r="CQ2473" s="1378">
        <v>3094.6</v>
      </c>
      <c r="CR2473" s="1378">
        <v>2.1</v>
      </c>
      <c r="CS2473" s="1378">
        <v>1.2</v>
      </c>
      <c r="CT2473" s="1378">
        <v>0</v>
      </c>
      <c r="CU2473" s="1378">
        <v>4427.7</v>
      </c>
      <c r="CV2473" s="1378">
        <v>503.3</v>
      </c>
      <c r="CW2473" s="1379">
        <v>4931</v>
      </c>
      <c r="CY2473" s="1308" t="s">
        <v>362</v>
      </c>
      <c r="CZ2473" s="474" t="s">
        <v>361</v>
      </c>
      <c r="DA2473" s="1378">
        <v>239.2</v>
      </c>
      <c r="DB2473" s="1378">
        <v>525.90000000000009</v>
      </c>
      <c r="DC2473" s="1378">
        <v>2.2999999999999998</v>
      </c>
      <c r="DD2473" s="1378">
        <v>0.1</v>
      </c>
      <c r="DE2473" s="1378">
        <v>0</v>
      </c>
      <c r="DF2473" s="1378">
        <v>767.50000000000011</v>
      </c>
      <c r="DG2473" s="1378">
        <v>335.3</v>
      </c>
      <c r="DH2473" s="1379">
        <v>1102.8000000000002</v>
      </c>
      <c r="DJ2473" s="1308" t="s">
        <v>362</v>
      </c>
      <c r="DK2473" s="474" t="s">
        <v>361</v>
      </c>
      <c r="DL2473" s="1378">
        <v>63.8</v>
      </c>
      <c r="DM2473" s="1378">
        <v>562.79999999999995</v>
      </c>
      <c r="DN2473" s="1378">
        <v>14.5</v>
      </c>
      <c r="DO2473" s="1378">
        <v>0</v>
      </c>
      <c r="DP2473" s="1378">
        <v>0</v>
      </c>
      <c r="DQ2473" s="1378">
        <v>641.09999999999991</v>
      </c>
      <c r="DR2473" s="1378">
        <v>1.8</v>
      </c>
      <c r="DS2473" s="1379">
        <v>642.89999999999986</v>
      </c>
      <c r="DU2473" s="1308" t="s">
        <v>362</v>
      </c>
      <c r="DV2473" s="474" t="s">
        <v>361</v>
      </c>
      <c r="DW2473" s="1378">
        <v>676</v>
      </c>
      <c r="DX2473" s="1378">
        <v>1571.1</v>
      </c>
      <c r="DY2473" s="1378">
        <v>2.1999999999999997</v>
      </c>
      <c r="DZ2473" s="1378">
        <v>0</v>
      </c>
      <c r="EA2473" s="1378">
        <v>0</v>
      </c>
      <c r="EB2473" s="1378">
        <v>2249.2999999999997</v>
      </c>
      <c r="EC2473" s="1378">
        <v>628</v>
      </c>
      <c r="ED2473" s="1379">
        <v>2877.2999999999997</v>
      </c>
      <c r="EF2473" s="1308" t="s">
        <v>362</v>
      </c>
      <c r="EG2473" s="474" t="s">
        <v>361</v>
      </c>
      <c r="EH2473" s="1378">
        <v>45.7</v>
      </c>
      <c r="EI2473" s="1378">
        <v>0.59999999999990905</v>
      </c>
      <c r="EJ2473" s="1378">
        <v>7.4</v>
      </c>
      <c r="EK2473" s="1378">
        <v>0</v>
      </c>
      <c r="EL2473" s="1378">
        <v>0</v>
      </c>
      <c r="EM2473" s="1378">
        <v>53.69999999999991</v>
      </c>
      <c r="EN2473" s="1378">
        <v>265.5</v>
      </c>
      <c r="EO2473" s="1379">
        <v>319.19999999999993</v>
      </c>
      <c r="EQ2473" s="1308" t="s">
        <v>362</v>
      </c>
      <c r="ER2473" s="474" t="s">
        <v>361</v>
      </c>
      <c r="ES2473" s="1378">
        <v>0</v>
      </c>
      <c r="ET2473" s="1378">
        <v>107.39999999999982</v>
      </c>
      <c r="EU2473" s="1378">
        <v>53.6</v>
      </c>
      <c r="EV2473" s="1378">
        <v>0</v>
      </c>
      <c r="EW2473" s="1378">
        <v>0</v>
      </c>
      <c r="EX2473" s="1378">
        <v>160.99999999999983</v>
      </c>
      <c r="EY2473" s="1378">
        <v>64.7</v>
      </c>
      <c r="EZ2473" s="1379">
        <v>225.69999999999982</v>
      </c>
    </row>
    <row r="2474" spans="2:156" ht="10.35" customHeight="1">
      <c r="B2474" s="1293"/>
      <c r="C2474" s="1309"/>
      <c r="D2474" s="1334">
        <v>0</v>
      </c>
      <c r="E2474" s="1334">
        <v>0</v>
      </c>
      <c r="F2474" s="1334">
        <v>0</v>
      </c>
      <c r="G2474" s="1334">
        <v>0</v>
      </c>
      <c r="H2474" s="1334">
        <v>0</v>
      </c>
      <c r="I2474" s="1334">
        <v>0</v>
      </c>
      <c r="J2474" s="1334">
        <v>0</v>
      </c>
      <c r="K2474" s="1353">
        <v>0</v>
      </c>
      <c r="L2474" s="1354">
        <f t="shared" si="1239"/>
        <v>0</v>
      </c>
      <c r="M2474" s="1334">
        <f t="shared" si="1240"/>
        <v>0</v>
      </c>
      <c r="N2474" s="1334">
        <f t="shared" si="1241"/>
        <v>0</v>
      </c>
      <c r="O2474" s="1334">
        <f t="shared" si="1242"/>
        <v>0</v>
      </c>
      <c r="P2474" s="1334">
        <f t="shared" si="1243"/>
        <v>0</v>
      </c>
      <c r="Q2474" s="1334">
        <f t="shared" si="1244"/>
        <v>0</v>
      </c>
      <c r="R2474" s="1334">
        <f t="shared" si="1245"/>
        <v>0</v>
      </c>
      <c r="S2474" s="1334">
        <f t="shared" si="1246"/>
        <v>0</v>
      </c>
      <c r="T2474" s="1334">
        <f t="shared" si="1247"/>
        <v>0</v>
      </c>
      <c r="U2474" s="1334">
        <f t="shared" si="1248"/>
        <v>0</v>
      </c>
      <c r="V2474" s="1334">
        <f t="shared" si="1249"/>
        <v>0</v>
      </c>
      <c r="W2474" s="2781">
        <f t="shared" si="1250"/>
        <v>0</v>
      </c>
      <c r="Z2474" s="1293"/>
      <c r="AA2474" s="1309"/>
      <c r="AB2474" s="1380"/>
      <c r="AC2474" s="1380"/>
      <c r="AD2474" s="1380"/>
      <c r="AE2474" s="1380"/>
      <c r="AF2474" s="1380"/>
      <c r="AG2474" s="1381"/>
      <c r="AH2474" s="1380"/>
      <c r="AI2474" s="1382"/>
      <c r="AK2474" s="1293"/>
      <c r="AL2474" s="1309"/>
      <c r="AM2474" s="1380"/>
      <c r="AN2474" s="1380"/>
      <c r="AO2474" s="1380"/>
      <c r="AP2474" s="1380"/>
      <c r="AQ2474" s="1380"/>
      <c r="AR2474" s="1381"/>
      <c r="AS2474" s="1380"/>
      <c r="AT2474" s="1382"/>
      <c r="AV2474" s="1293"/>
      <c r="AW2474" s="1309"/>
      <c r="AX2474" s="1380"/>
      <c r="AY2474" s="1380"/>
      <c r="AZ2474" s="1380"/>
      <c r="BA2474" s="1380"/>
      <c r="BB2474" s="1380"/>
      <c r="BC2474" s="1381"/>
      <c r="BD2474" s="1380"/>
      <c r="BE2474" s="1382"/>
      <c r="BG2474" s="1293"/>
      <c r="BH2474" s="1309"/>
      <c r="BI2474" s="1380"/>
      <c r="BJ2474" s="1380"/>
      <c r="BK2474" s="1380"/>
      <c r="BL2474" s="1380"/>
      <c r="BM2474" s="1380"/>
      <c r="BN2474" s="1381"/>
      <c r="BO2474" s="1380"/>
      <c r="BP2474" s="1382"/>
      <c r="BR2474" s="1293"/>
      <c r="BS2474" s="1309"/>
      <c r="BT2474" s="1380"/>
      <c r="BU2474" s="1380"/>
      <c r="BV2474" s="1380"/>
      <c r="BW2474" s="1380"/>
      <c r="BX2474" s="1380"/>
      <c r="BY2474" s="1381"/>
      <c r="BZ2474" s="1380"/>
      <c r="CA2474" s="1382"/>
      <c r="CC2474" s="1293"/>
      <c r="CD2474" s="1309"/>
      <c r="CE2474" s="1380"/>
      <c r="CF2474" s="1380"/>
      <c r="CG2474" s="1380"/>
      <c r="CH2474" s="1380"/>
      <c r="CI2474" s="1380"/>
      <c r="CJ2474" s="1381"/>
      <c r="CK2474" s="1380"/>
      <c r="CL2474" s="1382"/>
      <c r="CN2474" s="1293"/>
      <c r="CO2474" s="1309"/>
      <c r="CP2474" s="1380"/>
      <c r="CQ2474" s="1380"/>
      <c r="CR2474" s="1380"/>
      <c r="CS2474" s="1380"/>
      <c r="CT2474" s="1380"/>
      <c r="CU2474" s="1381"/>
      <c r="CV2474" s="1380"/>
      <c r="CW2474" s="1382"/>
      <c r="CY2474" s="1293"/>
      <c r="CZ2474" s="1309"/>
      <c r="DA2474" s="1380"/>
      <c r="DB2474" s="1380"/>
      <c r="DC2474" s="1380"/>
      <c r="DD2474" s="1380"/>
      <c r="DE2474" s="1380"/>
      <c r="DF2474" s="1381"/>
      <c r="DG2474" s="1380"/>
      <c r="DH2474" s="1382"/>
      <c r="DJ2474" s="1293"/>
      <c r="DK2474" s="1309"/>
      <c r="DL2474" s="1380"/>
      <c r="DM2474" s="1380"/>
      <c r="DN2474" s="1380"/>
      <c r="DO2474" s="1380"/>
      <c r="DP2474" s="1380"/>
      <c r="DQ2474" s="1381"/>
      <c r="DR2474" s="1380"/>
      <c r="DS2474" s="1382"/>
      <c r="DU2474" s="1293"/>
      <c r="DV2474" s="1309"/>
      <c r="DW2474" s="1380"/>
      <c r="DX2474" s="1380"/>
      <c r="DY2474" s="1380"/>
      <c r="DZ2474" s="1380"/>
      <c r="EA2474" s="1380"/>
      <c r="EB2474" s="1381"/>
      <c r="EC2474" s="1380"/>
      <c r="ED2474" s="1382"/>
      <c r="EF2474" s="1293"/>
      <c r="EG2474" s="1309"/>
      <c r="EH2474" s="1380"/>
      <c r="EI2474" s="1380"/>
      <c r="EJ2474" s="1380"/>
      <c r="EK2474" s="1380"/>
      <c r="EL2474" s="1380"/>
      <c r="EM2474" s="1381"/>
      <c r="EN2474" s="1380"/>
      <c r="EO2474" s="1382"/>
      <c r="EQ2474" s="1293"/>
      <c r="ER2474" s="1309"/>
      <c r="ES2474" s="1380"/>
      <c r="ET2474" s="1380"/>
      <c r="EU2474" s="1380"/>
      <c r="EV2474" s="1380"/>
      <c r="EW2474" s="1380"/>
      <c r="EX2474" s="1381"/>
      <c r="EY2474" s="1380"/>
      <c r="EZ2474" s="1382"/>
    </row>
    <row r="2475" spans="2:156" ht="10.35" customHeight="1">
      <c r="B2475" s="1336" t="s">
        <v>358</v>
      </c>
      <c r="C2475" s="1337" t="s">
        <v>357</v>
      </c>
      <c r="D2475" s="1338">
        <v>78526.5</v>
      </c>
      <c r="E2475" s="1338">
        <v>19925.399999999998</v>
      </c>
      <c r="F2475" s="1338">
        <v>44632.200000000004</v>
      </c>
      <c r="G2475" s="1338">
        <v>103.89999999999999</v>
      </c>
      <c r="H2475" s="1338">
        <v>0</v>
      </c>
      <c r="I2475" s="1338">
        <v>143188</v>
      </c>
      <c r="J2475" s="1338">
        <v>67108.2</v>
      </c>
      <c r="K2475" s="1339">
        <v>210296.2</v>
      </c>
      <c r="L2475" s="2801">
        <f t="shared" si="1239"/>
        <v>10148.899999999998</v>
      </c>
      <c r="M2475" s="2802">
        <f t="shared" si="1240"/>
        <v>13561.2</v>
      </c>
      <c r="N2475" s="2802">
        <f t="shared" si="1241"/>
        <v>15791.600000000002</v>
      </c>
      <c r="O2475" s="2802">
        <f t="shared" si="1242"/>
        <v>15057.399999999998</v>
      </c>
      <c r="P2475" s="2802">
        <f t="shared" si="1243"/>
        <v>16378.300000000003</v>
      </c>
      <c r="Q2475" s="2802">
        <f t="shared" si="1244"/>
        <v>12992.7</v>
      </c>
      <c r="R2475" s="2802">
        <f t="shared" si="1245"/>
        <v>16785.900000000001</v>
      </c>
      <c r="S2475" s="2802">
        <f t="shared" si="1246"/>
        <v>19785.800000000003</v>
      </c>
      <c r="T2475" s="2802">
        <f t="shared" si="1247"/>
        <v>20598.800000000003</v>
      </c>
      <c r="U2475" s="2802">
        <f t="shared" si="1248"/>
        <v>23761.599999999999</v>
      </c>
      <c r="V2475" s="2802">
        <f t="shared" si="1249"/>
        <v>18237.599999999999</v>
      </c>
      <c r="W2475" s="2803">
        <f t="shared" si="1250"/>
        <v>27196.400000000001</v>
      </c>
      <c r="Z2475" s="1308" t="s">
        <v>358</v>
      </c>
      <c r="AA2475" s="474" t="s">
        <v>357</v>
      </c>
      <c r="AB2475" s="1378">
        <v>3008.8999999999996</v>
      </c>
      <c r="AC2475" s="1378">
        <v>899</v>
      </c>
      <c r="AD2475" s="1378">
        <v>2331.9</v>
      </c>
      <c r="AE2475" s="1378">
        <v>0</v>
      </c>
      <c r="AF2475" s="1378">
        <v>0</v>
      </c>
      <c r="AG2475" s="1378">
        <v>6239.7999999999993</v>
      </c>
      <c r="AH2475" s="1378">
        <v>3909.0999999999995</v>
      </c>
      <c r="AI2475" s="1379">
        <v>10148.899999999998</v>
      </c>
      <c r="AK2475" s="1308" t="s">
        <v>358</v>
      </c>
      <c r="AL2475" s="474" t="s">
        <v>357</v>
      </c>
      <c r="AM2475" s="1378">
        <v>5652.0999999999995</v>
      </c>
      <c r="AN2475" s="1378">
        <v>1123.8</v>
      </c>
      <c r="AO2475" s="1378">
        <v>3667.6</v>
      </c>
      <c r="AP2475" s="1378">
        <v>0</v>
      </c>
      <c r="AQ2475" s="1378">
        <v>0</v>
      </c>
      <c r="AR2475" s="1378">
        <v>10443.5</v>
      </c>
      <c r="AS2475" s="1378">
        <v>3117.7</v>
      </c>
      <c r="AT2475" s="1379">
        <v>13561.2</v>
      </c>
      <c r="AV2475" s="1308" t="s">
        <v>358</v>
      </c>
      <c r="AW2475" s="474" t="s">
        <v>357</v>
      </c>
      <c r="AX2475" s="1378">
        <v>7017.3</v>
      </c>
      <c r="AY2475" s="1378">
        <v>1318.3</v>
      </c>
      <c r="AZ2475" s="1378">
        <v>3573.3000000000006</v>
      </c>
      <c r="BA2475" s="1378">
        <v>5.4</v>
      </c>
      <c r="BB2475" s="1378">
        <v>0</v>
      </c>
      <c r="BC2475" s="1378">
        <v>11914.300000000001</v>
      </c>
      <c r="BD2475" s="1378">
        <v>3877.3</v>
      </c>
      <c r="BE2475" s="1379">
        <v>15791.600000000002</v>
      </c>
      <c r="BG2475" s="1308" t="s">
        <v>358</v>
      </c>
      <c r="BH2475" s="474" t="s">
        <v>357</v>
      </c>
      <c r="BI2475" s="1378">
        <v>4602.2</v>
      </c>
      <c r="BJ2475" s="1378">
        <v>1812.3</v>
      </c>
      <c r="BK2475" s="1378">
        <v>2881.0000000000005</v>
      </c>
      <c r="BL2475" s="1378">
        <v>25.8</v>
      </c>
      <c r="BM2475" s="1378">
        <v>0</v>
      </c>
      <c r="BN2475" s="1378">
        <v>9321.2999999999993</v>
      </c>
      <c r="BO2475" s="1378">
        <v>5736.0999999999995</v>
      </c>
      <c r="BP2475" s="1379">
        <v>15057.399999999998</v>
      </c>
      <c r="BR2475" s="1308" t="s">
        <v>358</v>
      </c>
      <c r="BS2475" s="474" t="s">
        <v>357</v>
      </c>
      <c r="BT2475" s="1378">
        <v>7190.8000000000011</v>
      </c>
      <c r="BU2475" s="1378">
        <v>1558.7</v>
      </c>
      <c r="BV2475" s="1378">
        <v>3628</v>
      </c>
      <c r="BW2475" s="1378">
        <v>13</v>
      </c>
      <c r="BX2475" s="1378">
        <v>0</v>
      </c>
      <c r="BY2475" s="1378">
        <v>12390.500000000002</v>
      </c>
      <c r="BZ2475" s="1378">
        <v>3987.8</v>
      </c>
      <c r="CA2475" s="1379">
        <v>16378.300000000003</v>
      </c>
      <c r="CC2475" s="1308" t="s">
        <v>358</v>
      </c>
      <c r="CD2475" s="474" t="s">
        <v>357</v>
      </c>
      <c r="CE2475" s="1378">
        <v>3985.4000000000005</v>
      </c>
      <c r="CF2475" s="1378">
        <v>1375.3</v>
      </c>
      <c r="CG2475" s="1378">
        <v>1290.5999999999999</v>
      </c>
      <c r="CH2475" s="1378">
        <v>5.3</v>
      </c>
      <c r="CI2475" s="1378">
        <v>0</v>
      </c>
      <c r="CJ2475" s="1378">
        <v>6656.6000000000013</v>
      </c>
      <c r="CK2475" s="1378">
        <v>6336.1</v>
      </c>
      <c r="CL2475" s="1379">
        <v>12992.7</v>
      </c>
      <c r="CN2475" s="1308" t="s">
        <v>358</v>
      </c>
      <c r="CO2475" s="474" t="s">
        <v>357</v>
      </c>
      <c r="CP2475" s="1378">
        <v>4948.3999999999996</v>
      </c>
      <c r="CQ2475" s="1378">
        <v>1487.8</v>
      </c>
      <c r="CR2475" s="1378">
        <v>2828.5</v>
      </c>
      <c r="CS2475" s="1378">
        <v>8.6</v>
      </c>
      <c r="CT2475" s="1378">
        <v>0</v>
      </c>
      <c r="CU2475" s="1378">
        <v>9273.3000000000011</v>
      </c>
      <c r="CV2475" s="1378">
        <v>7512.6</v>
      </c>
      <c r="CW2475" s="1379">
        <v>16785.900000000001</v>
      </c>
      <c r="CY2475" s="1308" t="s">
        <v>358</v>
      </c>
      <c r="CZ2475" s="474" t="s">
        <v>357</v>
      </c>
      <c r="DA2475" s="1378">
        <v>6545.9</v>
      </c>
      <c r="DB2475" s="1378">
        <v>1501.3</v>
      </c>
      <c r="DC2475" s="1378">
        <v>3796.9</v>
      </c>
      <c r="DD2475" s="1378">
        <v>6.7</v>
      </c>
      <c r="DE2475" s="1378">
        <v>0</v>
      </c>
      <c r="DF2475" s="1378">
        <v>11850.800000000001</v>
      </c>
      <c r="DG2475" s="1378">
        <v>7935</v>
      </c>
      <c r="DH2475" s="1379">
        <v>19785.800000000003</v>
      </c>
      <c r="DJ2475" s="1308" t="s">
        <v>358</v>
      </c>
      <c r="DK2475" s="474" t="s">
        <v>357</v>
      </c>
      <c r="DL2475" s="1378">
        <v>9949.7999999999993</v>
      </c>
      <c r="DM2475" s="1378">
        <v>1794.5</v>
      </c>
      <c r="DN2475" s="1378">
        <v>2832.4000000000005</v>
      </c>
      <c r="DO2475" s="1378">
        <v>11.1</v>
      </c>
      <c r="DP2475" s="1378">
        <v>0</v>
      </c>
      <c r="DQ2475" s="1378">
        <v>14587.800000000001</v>
      </c>
      <c r="DR2475" s="1378">
        <v>6011</v>
      </c>
      <c r="DS2475" s="1379">
        <v>20598.800000000003</v>
      </c>
      <c r="DU2475" s="1308" t="s">
        <v>358</v>
      </c>
      <c r="DV2475" s="474" t="s">
        <v>357</v>
      </c>
      <c r="DW2475" s="1378">
        <v>8611.5999999999985</v>
      </c>
      <c r="DX2475" s="1378">
        <v>1711.2</v>
      </c>
      <c r="DY2475" s="1378">
        <v>5398.1999999999989</v>
      </c>
      <c r="DZ2475" s="1378">
        <v>6.1</v>
      </c>
      <c r="EA2475" s="1378">
        <v>0</v>
      </c>
      <c r="EB2475" s="1378">
        <v>15727.099999999999</v>
      </c>
      <c r="EC2475" s="1378">
        <v>8034.5</v>
      </c>
      <c r="ED2475" s="1379">
        <v>23761.599999999999</v>
      </c>
      <c r="EF2475" s="1308" t="s">
        <v>358</v>
      </c>
      <c r="EG2475" s="474" t="s">
        <v>357</v>
      </c>
      <c r="EH2475" s="1378">
        <v>7487.0999999999995</v>
      </c>
      <c r="EI2475" s="1378">
        <v>2141</v>
      </c>
      <c r="EJ2475" s="1378">
        <v>3716</v>
      </c>
      <c r="EK2475" s="1378">
        <v>8.6999999999999993</v>
      </c>
      <c r="EL2475" s="1378">
        <v>0</v>
      </c>
      <c r="EM2475" s="1378">
        <v>13352.8</v>
      </c>
      <c r="EN2475" s="1378">
        <v>4884.8</v>
      </c>
      <c r="EO2475" s="1379">
        <v>18237.599999999999</v>
      </c>
      <c r="EQ2475" s="1308" t="s">
        <v>358</v>
      </c>
      <c r="ER2475" s="474" t="s">
        <v>357</v>
      </c>
      <c r="ES2475" s="1378">
        <v>9527</v>
      </c>
      <c r="ET2475" s="1378">
        <v>3202.2</v>
      </c>
      <c r="EU2475" s="1378">
        <v>8687.8000000000011</v>
      </c>
      <c r="EV2475" s="1378">
        <v>13.2</v>
      </c>
      <c r="EW2475" s="1378">
        <v>0</v>
      </c>
      <c r="EX2475" s="1378">
        <v>21430.2</v>
      </c>
      <c r="EY2475" s="1378">
        <v>5766.2</v>
      </c>
      <c r="EZ2475" s="1379">
        <v>27196.400000000001</v>
      </c>
    </row>
    <row r="2476" spans="2:156" ht="10.35" customHeight="1">
      <c r="B2476" s="1293"/>
      <c r="C2476" s="1309" t="s">
        <v>356</v>
      </c>
      <c r="D2476" s="1380">
        <v>14945.2</v>
      </c>
      <c r="E2476" s="1380">
        <v>4140.6000000000004</v>
      </c>
      <c r="F2476" s="1380">
        <v>36543</v>
      </c>
      <c r="G2476" s="1381">
        <v>103.89999999999999</v>
      </c>
      <c r="H2476" s="1381">
        <v>0</v>
      </c>
      <c r="I2476" s="1381">
        <v>55732.700000000004</v>
      </c>
      <c r="J2476" s="1380">
        <v>36561.1</v>
      </c>
      <c r="K2476" s="1382">
        <v>92293.799999999988</v>
      </c>
      <c r="L2476" s="1354">
        <f t="shared" si="1239"/>
        <v>6478.1999999999989</v>
      </c>
      <c r="M2476" s="1334">
        <f t="shared" si="1240"/>
        <v>6530.4</v>
      </c>
      <c r="N2476" s="1334">
        <f t="shared" si="1241"/>
        <v>5913.8</v>
      </c>
      <c r="O2476" s="1334">
        <f t="shared" si="1242"/>
        <v>5773</v>
      </c>
      <c r="P2476" s="1334">
        <f t="shared" si="1243"/>
        <v>7408.9</v>
      </c>
      <c r="Q2476" s="1334">
        <f t="shared" si="1244"/>
        <v>5226.7</v>
      </c>
      <c r="R2476" s="1334">
        <f t="shared" si="1245"/>
        <v>6727.5</v>
      </c>
      <c r="S2476" s="1334">
        <f t="shared" si="1246"/>
        <v>8170.0999999999995</v>
      </c>
      <c r="T2476" s="1334">
        <f t="shared" si="1247"/>
        <v>6454.2000000000007</v>
      </c>
      <c r="U2476" s="1334">
        <f t="shared" si="1248"/>
        <v>10345.900000000001</v>
      </c>
      <c r="V2476" s="1334">
        <f t="shared" si="1249"/>
        <v>7720.5</v>
      </c>
      <c r="W2476" s="2781">
        <f t="shared" si="1250"/>
        <v>15544.600000000002</v>
      </c>
      <c r="Z2476" s="1293"/>
      <c r="AA2476" s="1309" t="s">
        <v>356</v>
      </c>
      <c r="AB2476" s="1380">
        <v>1567.8</v>
      </c>
      <c r="AC2476" s="1380">
        <v>304.39999999999998</v>
      </c>
      <c r="AD2476" s="1380">
        <v>2003</v>
      </c>
      <c r="AE2476" s="1381">
        <v>0</v>
      </c>
      <c r="AF2476" s="1381">
        <v>0</v>
      </c>
      <c r="AG2476" s="1381">
        <v>3875.2</v>
      </c>
      <c r="AH2476" s="1380">
        <v>2602.9999999999995</v>
      </c>
      <c r="AI2476" s="1382">
        <v>6478.1999999999989</v>
      </c>
      <c r="AK2476" s="1293"/>
      <c r="AL2476" s="1309" t="s">
        <v>356</v>
      </c>
      <c r="AM2476" s="1380">
        <v>543.29999999999995</v>
      </c>
      <c r="AN2476" s="1380">
        <v>87.5</v>
      </c>
      <c r="AO2476" s="1380">
        <v>3346.4</v>
      </c>
      <c r="AP2476" s="1381">
        <v>0</v>
      </c>
      <c r="AQ2476" s="1381">
        <v>0</v>
      </c>
      <c r="AR2476" s="1381">
        <v>3977.2</v>
      </c>
      <c r="AS2476" s="1380">
        <v>2553.1999999999998</v>
      </c>
      <c r="AT2476" s="1382">
        <v>6530.4</v>
      </c>
      <c r="AV2476" s="1293"/>
      <c r="AW2476" s="1309" t="s">
        <v>356</v>
      </c>
      <c r="AX2476" s="1380">
        <v>1106.0999999999999</v>
      </c>
      <c r="AY2476" s="1380">
        <v>345.2</v>
      </c>
      <c r="AZ2476" s="1380">
        <v>2533.2000000000003</v>
      </c>
      <c r="BA2476" s="1381">
        <v>5.4</v>
      </c>
      <c r="BB2476" s="1381">
        <v>0</v>
      </c>
      <c r="BC2476" s="1381">
        <v>3989.9</v>
      </c>
      <c r="BD2476" s="1380">
        <v>1923.9</v>
      </c>
      <c r="BE2476" s="1382">
        <v>5913.8</v>
      </c>
      <c r="BG2476" s="1293"/>
      <c r="BH2476" s="1309" t="s">
        <v>356</v>
      </c>
      <c r="BI2476" s="1380">
        <v>685.4</v>
      </c>
      <c r="BJ2476" s="1380">
        <v>186.89999999999998</v>
      </c>
      <c r="BK2476" s="1380">
        <v>2253.1000000000004</v>
      </c>
      <c r="BL2476" s="1381">
        <v>25.8</v>
      </c>
      <c r="BM2476" s="1381">
        <v>0</v>
      </c>
      <c r="BN2476" s="1381">
        <v>3151.2000000000007</v>
      </c>
      <c r="BO2476" s="1380">
        <v>2621.7999999999997</v>
      </c>
      <c r="BP2476" s="1382">
        <v>5773</v>
      </c>
      <c r="BR2476" s="1293"/>
      <c r="BS2476" s="1309" t="s">
        <v>356</v>
      </c>
      <c r="BT2476" s="1380">
        <v>974.6</v>
      </c>
      <c r="BU2476" s="1380">
        <v>280.3</v>
      </c>
      <c r="BV2476" s="1380">
        <v>3166.4</v>
      </c>
      <c r="BW2476" s="1381">
        <v>13</v>
      </c>
      <c r="BX2476" s="1381">
        <v>0</v>
      </c>
      <c r="BY2476" s="1381">
        <v>4434.3</v>
      </c>
      <c r="BZ2476" s="1380">
        <v>2974.6</v>
      </c>
      <c r="CA2476" s="1382">
        <v>7408.9</v>
      </c>
      <c r="CC2476" s="1293"/>
      <c r="CD2476" s="1309" t="s">
        <v>356</v>
      </c>
      <c r="CE2476" s="1380">
        <v>804</v>
      </c>
      <c r="CF2476" s="1380">
        <v>365.9</v>
      </c>
      <c r="CG2476" s="1380">
        <v>764.09999999999991</v>
      </c>
      <c r="CH2476" s="1381">
        <v>5.3</v>
      </c>
      <c r="CI2476" s="1381">
        <v>0</v>
      </c>
      <c r="CJ2476" s="1381">
        <v>1939.3</v>
      </c>
      <c r="CK2476" s="1380">
        <v>3287.4</v>
      </c>
      <c r="CL2476" s="1382">
        <v>5226.7</v>
      </c>
      <c r="CN2476" s="1293"/>
      <c r="CO2476" s="1309" t="s">
        <v>356</v>
      </c>
      <c r="CP2476" s="1380">
        <v>1099.8</v>
      </c>
      <c r="CQ2476" s="1380">
        <v>231.79999999999998</v>
      </c>
      <c r="CR2476" s="1380">
        <v>2499.1999999999998</v>
      </c>
      <c r="CS2476" s="1381">
        <v>8.6</v>
      </c>
      <c r="CT2476" s="1381">
        <v>0</v>
      </c>
      <c r="CU2476" s="1381">
        <v>3839.3999999999996</v>
      </c>
      <c r="CV2476" s="1380">
        <v>2888.1000000000004</v>
      </c>
      <c r="CW2476" s="1382">
        <v>6727.5</v>
      </c>
      <c r="CY2476" s="1293"/>
      <c r="CZ2476" s="1309" t="s">
        <v>356</v>
      </c>
      <c r="DA2476" s="1380">
        <v>1173.9000000000001</v>
      </c>
      <c r="DB2476" s="1380">
        <v>416</v>
      </c>
      <c r="DC2476" s="1380">
        <v>3229.4</v>
      </c>
      <c r="DD2476" s="1381">
        <v>6.7</v>
      </c>
      <c r="DE2476" s="1381">
        <v>0</v>
      </c>
      <c r="DF2476" s="1381">
        <v>4826</v>
      </c>
      <c r="DG2476" s="1380">
        <v>3344.0999999999995</v>
      </c>
      <c r="DH2476" s="1382">
        <v>8170.0999999999995</v>
      </c>
      <c r="DJ2476" s="1293"/>
      <c r="DK2476" s="1309" t="s">
        <v>356</v>
      </c>
      <c r="DL2476" s="1380">
        <v>1191.9000000000001</v>
      </c>
      <c r="DM2476" s="1380">
        <v>311.60000000000002</v>
      </c>
      <c r="DN2476" s="1380">
        <v>2310.8000000000002</v>
      </c>
      <c r="DO2476" s="1381">
        <v>11.1</v>
      </c>
      <c r="DP2476" s="1381">
        <v>0</v>
      </c>
      <c r="DQ2476" s="1381">
        <v>3825.4</v>
      </c>
      <c r="DR2476" s="1380">
        <v>2628.8</v>
      </c>
      <c r="DS2476" s="1382">
        <v>6454.2000000000007</v>
      </c>
      <c r="DU2476" s="1293"/>
      <c r="DV2476" s="1309" t="s">
        <v>356</v>
      </c>
      <c r="DW2476" s="1380">
        <v>1520.4</v>
      </c>
      <c r="DX2476" s="1380">
        <v>303.8</v>
      </c>
      <c r="DY2476" s="1380">
        <v>4190.2</v>
      </c>
      <c r="DZ2476" s="1381">
        <v>6.1</v>
      </c>
      <c r="EA2476" s="1381">
        <v>0</v>
      </c>
      <c r="EB2476" s="1381">
        <v>6020.5</v>
      </c>
      <c r="EC2476" s="1380">
        <v>4325.4000000000005</v>
      </c>
      <c r="ED2476" s="1382">
        <v>10345.900000000001</v>
      </c>
      <c r="EF2476" s="1293"/>
      <c r="EG2476" s="1309" t="s">
        <v>356</v>
      </c>
      <c r="EH2476" s="1380">
        <v>1251.2</v>
      </c>
      <c r="EI2476" s="1380">
        <v>324.5</v>
      </c>
      <c r="EJ2476" s="1380">
        <v>2883.5</v>
      </c>
      <c r="EK2476" s="1381">
        <v>8.6999999999999993</v>
      </c>
      <c r="EL2476" s="1381">
        <v>0</v>
      </c>
      <c r="EM2476" s="1381">
        <v>4467.8999999999996</v>
      </c>
      <c r="EN2476" s="1380">
        <v>3252.6</v>
      </c>
      <c r="EO2476" s="1382">
        <v>7720.5</v>
      </c>
      <c r="EQ2476" s="1293"/>
      <c r="ER2476" s="1309" t="s">
        <v>356</v>
      </c>
      <c r="ES2476" s="1380">
        <v>3026.8</v>
      </c>
      <c r="ET2476" s="1380">
        <v>982.69999999999993</v>
      </c>
      <c r="EU2476" s="1380">
        <v>7363.7</v>
      </c>
      <c r="EV2476" s="1381">
        <v>13.2</v>
      </c>
      <c r="EW2476" s="1381">
        <v>0</v>
      </c>
      <c r="EX2476" s="1381">
        <v>11386.400000000001</v>
      </c>
      <c r="EY2476" s="1380">
        <v>4158.2</v>
      </c>
      <c r="EZ2476" s="1382">
        <v>15544.600000000002</v>
      </c>
    </row>
    <row r="2477" spans="2:156" ht="10.35" customHeight="1">
      <c r="B2477" s="1293"/>
      <c r="C2477" s="1309" t="s">
        <v>355</v>
      </c>
      <c r="D2477" s="1380">
        <v>49278.1</v>
      </c>
      <c r="E2477" s="1380">
        <v>15618.4</v>
      </c>
      <c r="F2477" s="1380">
        <v>8022.2999999999993</v>
      </c>
      <c r="G2477" s="1380">
        <v>0</v>
      </c>
      <c r="H2477" s="1380">
        <v>0</v>
      </c>
      <c r="I2477" s="1381">
        <v>72918.799999999988</v>
      </c>
      <c r="J2477" s="1380">
        <v>30547.1</v>
      </c>
      <c r="K2477" s="1382">
        <v>103465.9</v>
      </c>
      <c r="L2477" s="1354">
        <f t="shared" si="1239"/>
        <v>3662.6</v>
      </c>
      <c r="M2477" s="1334">
        <f t="shared" si="1240"/>
        <v>6600.9</v>
      </c>
      <c r="N2477" s="1334">
        <f t="shared" si="1241"/>
        <v>8533.1</v>
      </c>
      <c r="O2477" s="1334">
        <f t="shared" si="1242"/>
        <v>9143.6999999999989</v>
      </c>
      <c r="P2477" s="1334">
        <f t="shared" si="1243"/>
        <v>6446.8</v>
      </c>
      <c r="Q2477" s="1334">
        <f t="shared" si="1244"/>
        <v>6540.2</v>
      </c>
      <c r="R2477" s="1334">
        <f t="shared" si="1245"/>
        <v>9568.5</v>
      </c>
      <c r="S2477" s="1334">
        <f t="shared" si="1246"/>
        <v>10473.6</v>
      </c>
      <c r="T2477" s="1334">
        <f t="shared" si="1247"/>
        <v>10663.8</v>
      </c>
      <c r="U2477" s="1334">
        <f t="shared" si="1248"/>
        <v>12022.5</v>
      </c>
      <c r="V2477" s="1334">
        <f t="shared" si="1249"/>
        <v>9144.7999999999993</v>
      </c>
      <c r="W2477" s="2781">
        <f t="shared" si="1250"/>
        <v>10665.4</v>
      </c>
      <c r="Z2477" s="1293"/>
      <c r="AA2477" s="1309" t="s">
        <v>355</v>
      </c>
      <c r="AB2477" s="1380">
        <v>1436.1</v>
      </c>
      <c r="AC2477" s="1380">
        <v>594.6</v>
      </c>
      <c r="AD2477" s="1380">
        <v>325.8</v>
      </c>
      <c r="AE2477" s="1380">
        <v>0</v>
      </c>
      <c r="AF2477" s="1380">
        <v>0</v>
      </c>
      <c r="AG2477" s="1381">
        <v>2356.5</v>
      </c>
      <c r="AH2477" s="1380">
        <v>1306.0999999999999</v>
      </c>
      <c r="AI2477" s="1382">
        <v>3662.6</v>
      </c>
      <c r="AK2477" s="1293"/>
      <c r="AL2477" s="1309" t="s">
        <v>355</v>
      </c>
      <c r="AM2477" s="1380">
        <v>4708.7999999999993</v>
      </c>
      <c r="AN2477" s="1380">
        <v>1012.6</v>
      </c>
      <c r="AO2477" s="1380">
        <v>315</v>
      </c>
      <c r="AP2477" s="1380">
        <v>0</v>
      </c>
      <c r="AQ2477" s="1380">
        <v>0</v>
      </c>
      <c r="AR2477" s="1381">
        <v>6036.4</v>
      </c>
      <c r="AS2477" s="1380">
        <v>564.5</v>
      </c>
      <c r="AT2477" s="1382">
        <v>6600.9</v>
      </c>
      <c r="AV2477" s="1293"/>
      <c r="AW2477" s="1309" t="s">
        <v>355</v>
      </c>
      <c r="AX2477" s="1380">
        <v>4662.8999999999996</v>
      </c>
      <c r="AY2477" s="1380">
        <v>889.1</v>
      </c>
      <c r="AZ2477" s="1380">
        <v>1027.7</v>
      </c>
      <c r="BA2477" s="1380">
        <v>0</v>
      </c>
      <c r="BB2477" s="1380">
        <v>0</v>
      </c>
      <c r="BC2477" s="1381">
        <v>6579.7</v>
      </c>
      <c r="BD2477" s="1380">
        <v>1953.3999999999999</v>
      </c>
      <c r="BE2477" s="1382">
        <v>8533.1</v>
      </c>
      <c r="BG2477" s="1293"/>
      <c r="BH2477" s="1309" t="s">
        <v>355</v>
      </c>
      <c r="BI2477" s="1380">
        <v>3801.8</v>
      </c>
      <c r="BJ2477" s="1380">
        <v>1605.7</v>
      </c>
      <c r="BK2477" s="1380">
        <v>621.9</v>
      </c>
      <c r="BL2477" s="1380">
        <v>0</v>
      </c>
      <c r="BM2477" s="1380">
        <v>0</v>
      </c>
      <c r="BN2477" s="1381">
        <v>6029.4</v>
      </c>
      <c r="BO2477" s="1380">
        <v>3114.2999999999997</v>
      </c>
      <c r="BP2477" s="1382">
        <v>9143.6999999999989</v>
      </c>
      <c r="BR2477" s="1293"/>
      <c r="BS2477" s="1309" t="s">
        <v>355</v>
      </c>
      <c r="BT2477" s="1380">
        <v>3696.1000000000004</v>
      </c>
      <c r="BU2477" s="1380">
        <v>1278.4000000000001</v>
      </c>
      <c r="BV2477" s="1380">
        <v>459.09999999999997</v>
      </c>
      <c r="BW2477" s="1380">
        <v>0</v>
      </c>
      <c r="BX2477" s="1380">
        <v>0</v>
      </c>
      <c r="BY2477" s="1381">
        <v>5433.6</v>
      </c>
      <c r="BZ2477" s="1380">
        <v>1013.2</v>
      </c>
      <c r="CA2477" s="1382">
        <v>6446.8</v>
      </c>
      <c r="CC2477" s="1293"/>
      <c r="CD2477" s="1309" t="s">
        <v>355</v>
      </c>
      <c r="CE2477" s="1380">
        <v>1968.2000000000003</v>
      </c>
      <c r="CF2477" s="1380">
        <v>1000.0999999999999</v>
      </c>
      <c r="CG2477" s="1380">
        <v>523.20000000000005</v>
      </c>
      <c r="CH2477" s="1380">
        <v>0</v>
      </c>
      <c r="CI2477" s="1380">
        <v>0</v>
      </c>
      <c r="CJ2477" s="1381">
        <v>3491.5</v>
      </c>
      <c r="CK2477" s="1380">
        <v>3048.7</v>
      </c>
      <c r="CL2477" s="1382">
        <v>6540.2</v>
      </c>
      <c r="CN2477" s="1293"/>
      <c r="CO2477" s="1309" t="s">
        <v>355</v>
      </c>
      <c r="CP2477" s="1380">
        <v>3389.7000000000003</v>
      </c>
      <c r="CQ2477" s="1380">
        <v>1226.3</v>
      </c>
      <c r="CR2477" s="1380">
        <v>328</v>
      </c>
      <c r="CS2477" s="1380">
        <v>0</v>
      </c>
      <c r="CT2477" s="1380">
        <v>0</v>
      </c>
      <c r="CU2477" s="1381">
        <v>4944</v>
      </c>
      <c r="CV2477" s="1380">
        <v>4624.5</v>
      </c>
      <c r="CW2477" s="1382">
        <v>9568.5</v>
      </c>
      <c r="CY2477" s="1293"/>
      <c r="CZ2477" s="1309" t="s">
        <v>355</v>
      </c>
      <c r="DA2477" s="1380">
        <v>4237</v>
      </c>
      <c r="DB2477" s="1380">
        <v>1085.3</v>
      </c>
      <c r="DC2477" s="1380">
        <v>560.4</v>
      </c>
      <c r="DD2477" s="1380">
        <v>0</v>
      </c>
      <c r="DE2477" s="1380">
        <v>0</v>
      </c>
      <c r="DF2477" s="1381">
        <v>5882.7</v>
      </c>
      <c r="DG2477" s="1380">
        <v>4590.9000000000005</v>
      </c>
      <c r="DH2477" s="1382">
        <v>10473.6</v>
      </c>
      <c r="DJ2477" s="1293"/>
      <c r="DK2477" s="1309" t="s">
        <v>355</v>
      </c>
      <c r="DL2477" s="1380">
        <v>5282.4</v>
      </c>
      <c r="DM2477" s="1380">
        <v>1482.9</v>
      </c>
      <c r="DN2477" s="1380">
        <v>516.29999999999995</v>
      </c>
      <c r="DO2477" s="1380">
        <v>0</v>
      </c>
      <c r="DP2477" s="1380">
        <v>0</v>
      </c>
      <c r="DQ2477" s="1381">
        <v>7281.5999999999995</v>
      </c>
      <c r="DR2477" s="1380">
        <v>3382.2</v>
      </c>
      <c r="DS2477" s="1382">
        <v>10663.8</v>
      </c>
      <c r="DU2477" s="1293"/>
      <c r="DV2477" s="1309" t="s">
        <v>355</v>
      </c>
      <c r="DW2477" s="1380">
        <v>5702.4</v>
      </c>
      <c r="DX2477" s="1380">
        <v>1407.4</v>
      </c>
      <c r="DY2477" s="1380">
        <v>1203.5999999999999</v>
      </c>
      <c r="DZ2477" s="1380">
        <v>0</v>
      </c>
      <c r="EA2477" s="1380">
        <v>0</v>
      </c>
      <c r="EB2477" s="1381">
        <v>8313.4</v>
      </c>
      <c r="EC2477" s="1380">
        <v>3709.1</v>
      </c>
      <c r="ED2477" s="1382">
        <v>12022.5</v>
      </c>
      <c r="EF2477" s="1293"/>
      <c r="EG2477" s="1309" t="s">
        <v>355</v>
      </c>
      <c r="EH2477" s="1380">
        <v>4864.7</v>
      </c>
      <c r="EI2477" s="1380">
        <v>1816.5</v>
      </c>
      <c r="EJ2477" s="1380">
        <v>831.4</v>
      </c>
      <c r="EK2477" s="1380">
        <v>0</v>
      </c>
      <c r="EL2477" s="1380">
        <v>0</v>
      </c>
      <c r="EM2477" s="1381">
        <v>7512.5999999999995</v>
      </c>
      <c r="EN2477" s="1380">
        <v>1632.2</v>
      </c>
      <c r="EO2477" s="1382">
        <v>9144.7999999999993</v>
      </c>
      <c r="EQ2477" s="1293"/>
      <c r="ER2477" s="1309" t="s">
        <v>355</v>
      </c>
      <c r="ES2477" s="1380">
        <v>5528</v>
      </c>
      <c r="ET2477" s="1380">
        <v>2219.5</v>
      </c>
      <c r="EU2477" s="1380">
        <v>1309.9000000000001</v>
      </c>
      <c r="EV2477" s="1380">
        <v>0</v>
      </c>
      <c r="EW2477" s="1380">
        <v>0</v>
      </c>
      <c r="EX2477" s="1381">
        <v>9057.4</v>
      </c>
      <c r="EY2477" s="1380">
        <v>1608</v>
      </c>
      <c r="EZ2477" s="1382">
        <v>10665.4</v>
      </c>
    </row>
    <row r="2478" spans="2:156" ht="10.35" customHeight="1">
      <c r="B2478" s="1293"/>
      <c r="C2478" s="1309" t="s">
        <v>352</v>
      </c>
      <c r="D2478" s="1381">
        <v>37905.399999999994</v>
      </c>
      <c r="E2478" s="1381">
        <v>9146.5</v>
      </c>
      <c r="F2478" s="1381">
        <v>7035.6</v>
      </c>
      <c r="G2478" s="1381">
        <v>0</v>
      </c>
      <c r="H2478" s="1381">
        <v>0</v>
      </c>
      <c r="I2478" s="1381">
        <v>54087.5</v>
      </c>
      <c r="J2478" s="1381">
        <v>8618.7999999999993</v>
      </c>
      <c r="K2478" s="1382">
        <v>62706.30000000001</v>
      </c>
      <c r="L2478" s="1354">
        <f t="shared" si="1239"/>
        <v>2752.9</v>
      </c>
      <c r="M2478" s="1334">
        <f t="shared" si="1240"/>
        <v>3545.4000000000005</v>
      </c>
      <c r="N2478" s="1334">
        <f t="shared" si="1241"/>
        <v>7938.5</v>
      </c>
      <c r="O2478" s="1334">
        <f t="shared" si="1242"/>
        <v>6068</v>
      </c>
      <c r="P2478" s="1334">
        <f t="shared" si="1243"/>
        <v>4315.5</v>
      </c>
      <c r="Q2478" s="1334">
        <f t="shared" si="1244"/>
        <v>4138.1000000000004</v>
      </c>
      <c r="R2478" s="1334">
        <f t="shared" si="1245"/>
        <v>3622.5</v>
      </c>
      <c r="S2478" s="1334">
        <f t="shared" si="1246"/>
        <v>4488.9000000000005</v>
      </c>
      <c r="T2478" s="1334">
        <f t="shared" si="1247"/>
        <v>5421.2999999999993</v>
      </c>
      <c r="U2478" s="1334">
        <f t="shared" si="1248"/>
        <v>6660.7999999999993</v>
      </c>
      <c r="V2478" s="1334">
        <f t="shared" si="1249"/>
        <v>6486.3</v>
      </c>
      <c r="W2478" s="2781">
        <f t="shared" si="1250"/>
        <v>7268.0999999999985</v>
      </c>
      <c r="Z2478" s="1293"/>
      <c r="AA2478" s="1309" t="s">
        <v>352</v>
      </c>
      <c r="AB2478" s="1381">
        <v>1188.3</v>
      </c>
      <c r="AC2478" s="1381">
        <v>558.70000000000005</v>
      </c>
      <c r="AD2478" s="1381">
        <v>230.9</v>
      </c>
      <c r="AE2478" s="1381">
        <v>0</v>
      </c>
      <c r="AF2478" s="1381">
        <v>0</v>
      </c>
      <c r="AG2478" s="1381">
        <v>1977.9</v>
      </c>
      <c r="AH2478" s="1381">
        <v>775</v>
      </c>
      <c r="AI2478" s="1382">
        <v>2752.9</v>
      </c>
      <c r="AK2478" s="1293"/>
      <c r="AL2478" s="1309" t="s">
        <v>352</v>
      </c>
      <c r="AM2478" s="1381">
        <v>2499</v>
      </c>
      <c r="AN2478" s="1381">
        <v>540.80000000000007</v>
      </c>
      <c r="AO2478" s="1381">
        <v>303.3</v>
      </c>
      <c r="AP2478" s="1381">
        <v>0</v>
      </c>
      <c r="AQ2478" s="1381">
        <v>0</v>
      </c>
      <c r="AR2478" s="1381">
        <v>3343.1000000000004</v>
      </c>
      <c r="AS2478" s="1381">
        <v>202.3</v>
      </c>
      <c r="AT2478" s="1382">
        <v>3545.4000000000005</v>
      </c>
      <c r="AV2478" s="1293"/>
      <c r="AW2478" s="1309" t="s">
        <v>352</v>
      </c>
      <c r="AX2478" s="1381">
        <v>4662.5</v>
      </c>
      <c r="AY2478" s="1381">
        <v>764.4</v>
      </c>
      <c r="AZ2478" s="1381">
        <v>1000.5</v>
      </c>
      <c r="BA2478" s="1381">
        <v>0</v>
      </c>
      <c r="BB2478" s="1381">
        <v>0</v>
      </c>
      <c r="BC2478" s="1381">
        <v>6427.4</v>
      </c>
      <c r="BD2478" s="1381">
        <v>1511.1</v>
      </c>
      <c r="BE2478" s="1382">
        <v>7938.5</v>
      </c>
      <c r="BG2478" s="1293"/>
      <c r="BH2478" s="1309" t="s">
        <v>352</v>
      </c>
      <c r="BI2478" s="1381">
        <v>2488.4</v>
      </c>
      <c r="BJ2478" s="1381">
        <v>810.6</v>
      </c>
      <c r="BK2478" s="1381">
        <v>550.29999999999995</v>
      </c>
      <c r="BL2478" s="1381">
        <v>0</v>
      </c>
      <c r="BM2478" s="1381">
        <v>0</v>
      </c>
      <c r="BN2478" s="1381">
        <v>3849.3</v>
      </c>
      <c r="BO2478" s="1381">
        <v>2218.6999999999998</v>
      </c>
      <c r="BP2478" s="1382">
        <v>6068</v>
      </c>
      <c r="BR2478" s="1293"/>
      <c r="BS2478" s="1309" t="s">
        <v>352</v>
      </c>
      <c r="BT2478" s="1381">
        <v>2641.9</v>
      </c>
      <c r="BU2478" s="1381">
        <v>632.80000000000007</v>
      </c>
      <c r="BV2478" s="1381">
        <v>435.29999999999995</v>
      </c>
      <c r="BW2478" s="1381">
        <v>0</v>
      </c>
      <c r="BX2478" s="1381">
        <v>0</v>
      </c>
      <c r="BY2478" s="1381">
        <v>3710</v>
      </c>
      <c r="BZ2478" s="1381">
        <v>605.5</v>
      </c>
      <c r="CA2478" s="1382">
        <v>4315.5</v>
      </c>
      <c r="CC2478" s="1293"/>
      <c r="CD2478" s="1309" t="s">
        <v>352</v>
      </c>
      <c r="CE2478" s="1381">
        <v>1736.9</v>
      </c>
      <c r="CF2478" s="1381">
        <v>794.9</v>
      </c>
      <c r="CG2478" s="1381">
        <v>463.3</v>
      </c>
      <c r="CH2478" s="1381">
        <v>0</v>
      </c>
      <c r="CI2478" s="1381">
        <v>0</v>
      </c>
      <c r="CJ2478" s="1381">
        <v>2995.1000000000004</v>
      </c>
      <c r="CK2478" s="1381">
        <v>1143</v>
      </c>
      <c r="CL2478" s="1382">
        <v>4138.1000000000004</v>
      </c>
      <c r="CN2478" s="1293"/>
      <c r="CO2478" s="1309" t="s">
        <v>352</v>
      </c>
      <c r="CP2478" s="1381">
        <v>2426.8000000000002</v>
      </c>
      <c r="CQ2478" s="1381">
        <v>842</v>
      </c>
      <c r="CR2478" s="1381">
        <v>274.60000000000002</v>
      </c>
      <c r="CS2478" s="1381">
        <v>0</v>
      </c>
      <c r="CT2478" s="1381">
        <v>0</v>
      </c>
      <c r="CU2478" s="1381">
        <v>3543.4</v>
      </c>
      <c r="CV2478" s="1381">
        <v>79.099999999999994</v>
      </c>
      <c r="CW2478" s="1382">
        <v>3622.5</v>
      </c>
      <c r="CY2478" s="1293"/>
      <c r="CZ2478" s="1309" t="s">
        <v>352</v>
      </c>
      <c r="DA2478" s="1381">
        <v>3284</v>
      </c>
      <c r="DB2478" s="1381">
        <v>601.29999999999995</v>
      </c>
      <c r="DC2478" s="1381">
        <v>524.5</v>
      </c>
      <c r="DD2478" s="1381">
        <v>0</v>
      </c>
      <c r="DE2478" s="1381">
        <v>0</v>
      </c>
      <c r="DF2478" s="1381">
        <v>4409.8</v>
      </c>
      <c r="DG2478" s="1381">
        <v>79.099999999999994</v>
      </c>
      <c r="DH2478" s="1382">
        <v>4488.9000000000005</v>
      </c>
      <c r="DJ2478" s="1293"/>
      <c r="DK2478" s="1309" t="s">
        <v>352</v>
      </c>
      <c r="DL2478" s="1381">
        <v>4332.3999999999996</v>
      </c>
      <c r="DM2478" s="1381">
        <v>650.5</v>
      </c>
      <c r="DN2478" s="1381">
        <v>438.4</v>
      </c>
      <c r="DO2478" s="1381">
        <v>0</v>
      </c>
      <c r="DP2478" s="1381">
        <v>0</v>
      </c>
      <c r="DQ2478" s="1381">
        <v>5421.2999999999993</v>
      </c>
      <c r="DR2478" s="1381">
        <v>0</v>
      </c>
      <c r="DS2478" s="1382">
        <v>5421.2999999999993</v>
      </c>
      <c r="DU2478" s="1293"/>
      <c r="DV2478" s="1309" t="s">
        <v>352</v>
      </c>
      <c r="DW2478" s="1381">
        <v>4143.3999999999996</v>
      </c>
      <c r="DX2478" s="1381">
        <v>972</v>
      </c>
      <c r="DY2478" s="1381">
        <v>943.5</v>
      </c>
      <c r="DZ2478" s="1381">
        <v>0</v>
      </c>
      <c r="EA2478" s="1381">
        <v>0</v>
      </c>
      <c r="EB2478" s="1381">
        <v>6058.9</v>
      </c>
      <c r="EC2478" s="1381">
        <v>601.9</v>
      </c>
      <c r="ED2478" s="1382">
        <v>6660.7999999999993</v>
      </c>
      <c r="EF2478" s="1293"/>
      <c r="EG2478" s="1309" t="s">
        <v>352</v>
      </c>
      <c r="EH2478" s="1381">
        <v>4194.6000000000004</v>
      </c>
      <c r="EI2478" s="1381">
        <v>1021.4</v>
      </c>
      <c r="EJ2478" s="1381">
        <v>761.6</v>
      </c>
      <c r="EK2478" s="1381">
        <v>0</v>
      </c>
      <c r="EL2478" s="1381">
        <v>0</v>
      </c>
      <c r="EM2478" s="1381">
        <v>5977.6</v>
      </c>
      <c r="EN2478" s="1381">
        <v>508.7</v>
      </c>
      <c r="EO2478" s="1382">
        <v>6486.3</v>
      </c>
      <c r="EQ2478" s="1293"/>
      <c r="ER2478" s="1309" t="s">
        <v>352</v>
      </c>
      <c r="ES2478" s="1381">
        <v>4307.2</v>
      </c>
      <c r="ET2478" s="1381">
        <v>957.09999999999991</v>
      </c>
      <c r="EU2478" s="1381">
        <v>1109.4000000000001</v>
      </c>
      <c r="EV2478" s="1381">
        <v>0</v>
      </c>
      <c r="EW2478" s="1381">
        <v>0</v>
      </c>
      <c r="EX2478" s="1381">
        <v>6373.6999999999989</v>
      </c>
      <c r="EY2478" s="1381">
        <v>894.4</v>
      </c>
      <c r="EZ2478" s="1382">
        <v>7268.0999999999985</v>
      </c>
    </row>
    <row r="2479" spans="2:156" ht="10.35" customHeight="1">
      <c r="B2479" s="1293"/>
      <c r="C2479" s="1309" t="s">
        <v>354</v>
      </c>
      <c r="D2479" s="1380">
        <v>11372.7</v>
      </c>
      <c r="E2479" s="1380">
        <v>6471.9</v>
      </c>
      <c r="F2479" s="1380">
        <v>986.69999999999993</v>
      </c>
      <c r="G2479" s="1380">
        <v>0</v>
      </c>
      <c r="H2479" s="1380">
        <v>0</v>
      </c>
      <c r="I2479" s="1381">
        <v>18831.3</v>
      </c>
      <c r="J2479" s="1380">
        <v>21928.3</v>
      </c>
      <c r="K2479" s="1382">
        <v>40759.600000000006</v>
      </c>
      <c r="L2479" s="1354">
        <f t="shared" si="1239"/>
        <v>909.69999999999993</v>
      </c>
      <c r="M2479" s="1334">
        <f t="shared" si="1240"/>
        <v>3055.4999999999991</v>
      </c>
      <c r="N2479" s="1334">
        <f t="shared" si="1241"/>
        <v>594.60000000000014</v>
      </c>
      <c r="O2479" s="1334">
        <f t="shared" si="1242"/>
        <v>3075.7</v>
      </c>
      <c r="P2479" s="1334">
        <f t="shared" si="1243"/>
        <v>2131.3000000000002</v>
      </c>
      <c r="Q2479" s="1334">
        <f t="shared" si="1244"/>
        <v>2402.1000000000004</v>
      </c>
      <c r="R2479" s="1334">
        <f t="shared" si="1245"/>
        <v>5946</v>
      </c>
      <c r="S2479" s="1334">
        <f t="shared" si="1246"/>
        <v>5984.7000000000007</v>
      </c>
      <c r="T2479" s="1334">
        <f t="shared" si="1247"/>
        <v>5242.5</v>
      </c>
      <c r="U2479" s="1334">
        <f t="shared" si="1248"/>
        <v>5361.7</v>
      </c>
      <c r="V2479" s="1334">
        <f t="shared" si="1249"/>
        <v>2658.5</v>
      </c>
      <c r="W2479" s="2781">
        <f t="shared" si="1250"/>
        <v>3397.3</v>
      </c>
      <c r="Z2479" s="1293"/>
      <c r="AA2479" s="1309" t="s">
        <v>354</v>
      </c>
      <c r="AB2479" s="1380">
        <v>247.79999999999995</v>
      </c>
      <c r="AC2479" s="1380">
        <v>35.9</v>
      </c>
      <c r="AD2479" s="1380">
        <v>94.9</v>
      </c>
      <c r="AE2479" s="1380">
        <v>0</v>
      </c>
      <c r="AF2479" s="1380">
        <v>0</v>
      </c>
      <c r="AG2479" s="1381">
        <v>378.59999999999991</v>
      </c>
      <c r="AH2479" s="1380">
        <v>531.1</v>
      </c>
      <c r="AI2479" s="1382">
        <v>909.69999999999993</v>
      </c>
      <c r="AK2479" s="1293"/>
      <c r="AL2479" s="1309" t="s">
        <v>354</v>
      </c>
      <c r="AM2479" s="1380">
        <v>2209.7999999999997</v>
      </c>
      <c r="AN2479" s="1380">
        <v>471.79999999999995</v>
      </c>
      <c r="AO2479" s="1380">
        <v>11.700000000000003</v>
      </c>
      <c r="AP2479" s="1380">
        <v>0</v>
      </c>
      <c r="AQ2479" s="1380">
        <v>0</v>
      </c>
      <c r="AR2479" s="1381">
        <v>2693.2999999999993</v>
      </c>
      <c r="AS2479" s="1380">
        <v>362.2</v>
      </c>
      <c r="AT2479" s="1382">
        <v>3055.4999999999991</v>
      </c>
      <c r="AV2479" s="1293"/>
      <c r="AW2479" s="1309" t="s">
        <v>354</v>
      </c>
      <c r="AX2479" s="1380">
        <v>0.40000000000009095</v>
      </c>
      <c r="AY2479" s="1380">
        <v>124.70000000000002</v>
      </c>
      <c r="AZ2479" s="1380">
        <v>27.2</v>
      </c>
      <c r="BA2479" s="1380">
        <v>0</v>
      </c>
      <c r="BB2479" s="1380">
        <v>0</v>
      </c>
      <c r="BC2479" s="1381">
        <v>152.3000000000001</v>
      </c>
      <c r="BD2479" s="1380">
        <v>442.3</v>
      </c>
      <c r="BE2479" s="1382">
        <v>594.60000000000014</v>
      </c>
      <c r="BG2479" s="1293"/>
      <c r="BH2479" s="1309" t="s">
        <v>354</v>
      </c>
      <c r="BI2479" s="1380">
        <v>1313.3999999999999</v>
      </c>
      <c r="BJ2479" s="1380">
        <v>795.1</v>
      </c>
      <c r="BK2479" s="1380">
        <v>71.599999999999994</v>
      </c>
      <c r="BL2479" s="1380">
        <v>0</v>
      </c>
      <c r="BM2479" s="1380">
        <v>0</v>
      </c>
      <c r="BN2479" s="1381">
        <v>2180.1</v>
      </c>
      <c r="BO2479" s="1380">
        <v>895.6</v>
      </c>
      <c r="BP2479" s="1382">
        <v>3075.7</v>
      </c>
      <c r="BR2479" s="1293"/>
      <c r="BS2479" s="1309" t="s">
        <v>354</v>
      </c>
      <c r="BT2479" s="1380">
        <v>1054.2</v>
      </c>
      <c r="BU2479" s="1380">
        <v>645.6</v>
      </c>
      <c r="BV2479" s="1380">
        <v>23.799999999999994</v>
      </c>
      <c r="BW2479" s="1380">
        <v>0</v>
      </c>
      <c r="BX2479" s="1380">
        <v>0</v>
      </c>
      <c r="BY2479" s="1381">
        <v>1723.6000000000001</v>
      </c>
      <c r="BZ2479" s="1380">
        <v>407.7</v>
      </c>
      <c r="CA2479" s="1382">
        <v>2131.3000000000002</v>
      </c>
      <c r="CC2479" s="1293"/>
      <c r="CD2479" s="1309" t="s">
        <v>354</v>
      </c>
      <c r="CE2479" s="1380">
        <v>231.30000000000027</v>
      </c>
      <c r="CF2479" s="1380">
        <v>205.19999999999993</v>
      </c>
      <c r="CG2479" s="1380">
        <v>59.9</v>
      </c>
      <c r="CH2479" s="1380">
        <v>0</v>
      </c>
      <c r="CI2479" s="1380">
        <v>0</v>
      </c>
      <c r="CJ2479" s="1381">
        <v>496.4000000000002</v>
      </c>
      <c r="CK2479" s="1380">
        <v>1905.7</v>
      </c>
      <c r="CL2479" s="1382">
        <v>2402.1000000000004</v>
      </c>
      <c r="CN2479" s="1293"/>
      <c r="CO2479" s="1309" t="s">
        <v>354</v>
      </c>
      <c r="CP2479" s="1380">
        <v>962.90000000000009</v>
      </c>
      <c r="CQ2479" s="1380">
        <v>384.29999999999995</v>
      </c>
      <c r="CR2479" s="1380">
        <v>53.4</v>
      </c>
      <c r="CS2479" s="1380">
        <v>0</v>
      </c>
      <c r="CT2479" s="1380">
        <v>0</v>
      </c>
      <c r="CU2479" s="1381">
        <v>1400.6000000000001</v>
      </c>
      <c r="CV2479" s="1380">
        <v>4545.3999999999996</v>
      </c>
      <c r="CW2479" s="1382">
        <v>5946</v>
      </c>
      <c r="CY2479" s="1293"/>
      <c r="CZ2479" s="1309" t="s">
        <v>354</v>
      </c>
      <c r="DA2479" s="1380">
        <v>953</v>
      </c>
      <c r="DB2479" s="1380">
        <v>484</v>
      </c>
      <c r="DC2479" s="1380">
        <v>35.9</v>
      </c>
      <c r="DD2479" s="1380">
        <v>0</v>
      </c>
      <c r="DE2479" s="1380">
        <v>0</v>
      </c>
      <c r="DF2479" s="1381">
        <v>1472.9</v>
      </c>
      <c r="DG2479" s="1380">
        <v>4511.8</v>
      </c>
      <c r="DH2479" s="1382">
        <v>5984.7000000000007</v>
      </c>
      <c r="DJ2479" s="1293"/>
      <c r="DK2479" s="1309" t="s">
        <v>354</v>
      </c>
      <c r="DL2479" s="1380">
        <v>949.99999999999977</v>
      </c>
      <c r="DM2479" s="1380">
        <v>832.40000000000009</v>
      </c>
      <c r="DN2479" s="1380">
        <v>77.900000000000006</v>
      </c>
      <c r="DO2479" s="1380">
        <v>0</v>
      </c>
      <c r="DP2479" s="1380">
        <v>0</v>
      </c>
      <c r="DQ2479" s="1381">
        <v>1860.3</v>
      </c>
      <c r="DR2479" s="1380">
        <v>3382.2</v>
      </c>
      <c r="DS2479" s="1382">
        <v>5242.5</v>
      </c>
      <c r="DU2479" s="1293"/>
      <c r="DV2479" s="1309" t="s">
        <v>354</v>
      </c>
      <c r="DW2479" s="1380">
        <v>1559</v>
      </c>
      <c r="DX2479" s="1380">
        <v>435.4</v>
      </c>
      <c r="DY2479" s="1380">
        <v>260.10000000000002</v>
      </c>
      <c r="DZ2479" s="1380">
        <v>0</v>
      </c>
      <c r="EA2479" s="1380">
        <v>0</v>
      </c>
      <c r="EB2479" s="1381">
        <v>2254.5</v>
      </c>
      <c r="EC2479" s="1380">
        <v>3107.2</v>
      </c>
      <c r="ED2479" s="1382">
        <v>5361.7</v>
      </c>
      <c r="EF2479" s="1293"/>
      <c r="EG2479" s="1309" t="s">
        <v>354</v>
      </c>
      <c r="EH2479" s="1380">
        <v>670.09999999999968</v>
      </c>
      <c r="EI2479" s="1380">
        <v>795.1</v>
      </c>
      <c r="EJ2479" s="1380">
        <v>69.8</v>
      </c>
      <c r="EK2479" s="1380">
        <v>0</v>
      </c>
      <c r="EL2479" s="1380">
        <v>0</v>
      </c>
      <c r="EM2479" s="1381">
        <v>1534.9999999999998</v>
      </c>
      <c r="EN2479" s="1380">
        <v>1123.5</v>
      </c>
      <c r="EO2479" s="1382">
        <v>2658.5</v>
      </c>
      <c r="EQ2479" s="1293"/>
      <c r="ER2479" s="1309" t="s">
        <v>354</v>
      </c>
      <c r="ES2479" s="1380">
        <v>1220.8000000000002</v>
      </c>
      <c r="ET2479" s="1380">
        <v>1262.4000000000001</v>
      </c>
      <c r="EU2479" s="1380">
        <v>200.5</v>
      </c>
      <c r="EV2479" s="1380">
        <v>0</v>
      </c>
      <c r="EW2479" s="1380">
        <v>0</v>
      </c>
      <c r="EX2479" s="1381">
        <v>2683.7000000000003</v>
      </c>
      <c r="EY2479" s="1380">
        <v>713.6</v>
      </c>
      <c r="EZ2479" s="1382">
        <v>3397.3</v>
      </c>
    </row>
    <row r="2480" spans="2:156" ht="10.35" customHeight="1">
      <c r="B2480" s="1293"/>
      <c r="C2480" s="1309" t="s">
        <v>353</v>
      </c>
      <c r="D2480" s="1380">
        <v>14303.2</v>
      </c>
      <c r="E2480" s="1380">
        <v>166.4</v>
      </c>
      <c r="F2480" s="1380">
        <v>66.899999999999991</v>
      </c>
      <c r="G2480" s="1380">
        <v>0</v>
      </c>
      <c r="H2480" s="1380">
        <v>0</v>
      </c>
      <c r="I2480" s="1381">
        <v>14536.499999999998</v>
      </c>
      <c r="J2480" s="1380">
        <v>0</v>
      </c>
      <c r="K2480" s="1382">
        <v>14536.499999999998</v>
      </c>
      <c r="L2480" s="1354">
        <f t="shared" si="1239"/>
        <v>8.1</v>
      </c>
      <c r="M2480" s="1334">
        <f t="shared" si="1240"/>
        <v>429.9</v>
      </c>
      <c r="N2480" s="1334">
        <f t="shared" si="1241"/>
        <v>1344.7</v>
      </c>
      <c r="O2480" s="1334">
        <f t="shared" si="1242"/>
        <v>140.69999999999999</v>
      </c>
      <c r="P2480" s="1334">
        <f t="shared" si="1243"/>
        <v>2522.6</v>
      </c>
      <c r="Q2480" s="1334">
        <f t="shared" si="1244"/>
        <v>1225.8</v>
      </c>
      <c r="R2480" s="1334">
        <f t="shared" si="1245"/>
        <v>489.9</v>
      </c>
      <c r="S2480" s="1334">
        <f t="shared" si="1246"/>
        <v>1142.0999999999999</v>
      </c>
      <c r="T2480" s="1334">
        <f t="shared" si="1247"/>
        <v>3480.8</v>
      </c>
      <c r="U2480" s="1334">
        <f t="shared" si="1248"/>
        <v>1393.2</v>
      </c>
      <c r="V2480" s="1334">
        <f t="shared" si="1249"/>
        <v>1372.3</v>
      </c>
      <c r="W2480" s="2781">
        <f t="shared" si="1250"/>
        <v>986.40000000000009</v>
      </c>
      <c r="Z2480" s="1293"/>
      <c r="AA2480" s="1309" t="s">
        <v>353</v>
      </c>
      <c r="AB2480" s="1380">
        <v>5</v>
      </c>
      <c r="AC2480" s="1380">
        <v>0</v>
      </c>
      <c r="AD2480" s="1380">
        <v>3.1</v>
      </c>
      <c r="AE2480" s="1380">
        <v>0</v>
      </c>
      <c r="AF2480" s="1380">
        <v>0</v>
      </c>
      <c r="AG2480" s="1381">
        <v>8.1</v>
      </c>
      <c r="AH2480" s="1380">
        <v>0</v>
      </c>
      <c r="AI2480" s="1382">
        <v>8.1</v>
      </c>
      <c r="AK2480" s="1293"/>
      <c r="AL2480" s="1309" t="s">
        <v>353</v>
      </c>
      <c r="AM2480" s="1380">
        <v>400</v>
      </c>
      <c r="AN2480" s="1380">
        <v>23.7</v>
      </c>
      <c r="AO2480" s="1380">
        <v>6.2</v>
      </c>
      <c r="AP2480" s="1380">
        <v>0</v>
      </c>
      <c r="AQ2480" s="1380">
        <v>0</v>
      </c>
      <c r="AR2480" s="1381">
        <v>429.9</v>
      </c>
      <c r="AS2480" s="1380">
        <v>0</v>
      </c>
      <c r="AT2480" s="1382">
        <v>429.9</v>
      </c>
      <c r="AV2480" s="1293"/>
      <c r="AW2480" s="1309" t="s">
        <v>353</v>
      </c>
      <c r="AX2480" s="1380">
        <v>1248.3</v>
      </c>
      <c r="AY2480" s="1380">
        <v>84</v>
      </c>
      <c r="AZ2480" s="1380">
        <v>12.4</v>
      </c>
      <c r="BA2480" s="1380">
        <v>0</v>
      </c>
      <c r="BB2480" s="1380">
        <v>0</v>
      </c>
      <c r="BC2480" s="1381">
        <v>1344.7</v>
      </c>
      <c r="BD2480" s="1380">
        <v>0</v>
      </c>
      <c r="BE2480" s="1382">
        <v>1344.7</v>
      </c>
      <c r="BG2480" s="1293"/>
      <c r="BH2480" s="1309" t="s">
        <v>353</v>
      </c>
      <c r="BI2480" s="1380">
        <v>115</v>
      </c>
      <c r="BJ2480" s="1380">
        <v>19.7</v>
      </c>
      <c r="BK2480" s="1380">
        <v>6</v>
      </c>
      <c r="BL2480" s="1380">
        <v>0</v>
      </c>
      <c r="BM2480" s="1380">
        <v>0</v>
      </c>
      <c r="BN2480" s="1381">
        <v>140.69999999999999</v>
      </c>
      <c r="BO2480" s="1380">
        <v>0</v>
      </c>
      <c r="BP2480" s="1382">
        <v>140.69999999999999</v>
      </c>
      <c r="BR2480" s="1293"/>
      <c r="BS2480" s="1309" t="s">
        <v>353</v>
      </c>
      <c r="BT2480" s="1380">
        <v>2520.1</v>
      </c>
      <c r="BU2480" s="1380">
        <v>0</v>
      </c>
      <c r="BV2480" s="1380">
        <v>2.5</v>
      </c>
      <c r="BW2480" s="1380">
        <v>0</v>
      </c>
      <c r="BX2480" s="1380">
        <v>0</v>
      </c>
      <c r="BY2480" s="1381">
        <v>2522.6</v>
      </c>
      <c r="BZ2480" s="1380">
        <v>0</v>
      </c>
      <c r="CA2480" s="1382">
        <v>2522.6</v>
      </c>
      <c r="CC2480" s="1293"/>
      <c r="CD2480" s="1309" t="s">
        <v>353</v>
      </c>
      <c r="CE2480" s="1380">
        <v>1213.2</v>
      </c>
      <c r="CF2480" s="1380">
        <v>9.3000000000000007</v>
      </c>
      <c r="CG2480" s="1380">
        <v>3.3</v>
      </c>
      <c r="CH2480" s="1380">
        <v>0</v>
      </c>
      <c r="CI2480" s="1380">
        <v>0</v>
      </c>
      <c r="CJ2480" s="1381">
        <v>1225.8</v>
      </c>
      <c r="CK2480" s="1380">
        <v>0</v>
      </c>
      <c r="CL2480" s="1382">
        <v>1225.8</v>
      </c>
      <c r="CN2480" s="1293"/>
      <c r="CO2480" s="1309" t="s">
        <v>353</v>
      </c>
      <c r="CP2480" s="1380">
        <v>458.9</v>
      </c>
      <c r="CQ2480" s="1380">
        <v>29.7</v>
      </c>
      <c r="CR2480" s="1380">
        <v>1.3</v>
      </c>
      <c r="CS2480" s="1380">
        <v>0</v>
      </c>
      <c r="CT2480" s="1380">
        <v>0</v>
      </c>
      <c r="CU2480" s="1381">
        <v>489.9</v>
      </c>
      <c r="CV2480" s="1380">
        <v>0</v>
      </c>
      <c r="CW2480" s="1382">
        <v>489.9</v>
      </c>
      <c r="CY2480" s="1293"/>
      <c r="CZ2480" s="1309" t="s">
        <v>353</v>
      </c>
      <c r="DA2480" s="1380">
        <v>1135</v>
      </c>
      <c r="DB2480" s="1380">
        <v>0</v>
      </c>
      <c r="DC2480" s="1380">
        <v>7.1</v>
      </c>
      <c r="DD2480" s="1380">
        <v>0</v>
      </c>
      <c r="DE2480" s="1380">
        <v>0</v>
      </c>
      <c r="DF2480" s="1381">
        <v>1142.0999999999999</v>
      </c>
      <c r="DG2480" s="1380">
        <v>0</v>
      </c>
      <c r="DH2480" s="1382">
        <v>1142.0999999999999</v>
      </c>
      <c r="DJ2480" s="1293"/>
      <c r="DK2480" s="1309" t="s">
        <v>353</v>
      </c>
      <c r="DL2480" s="1380">
        <v>3475.5</v>
      </c>
      <c r="DM2480" s="1380">
        <v>0</v>
      </c>
      <c r="DN2480" s="1380">
        <v>5.3</v>
      </c>
      <c r="DO2480" s="1380">
        <v>0</v>
      </c>
      <c r="DP2480" s="1380">
        <v>0</v>
      </c>
      <c r="DQ2480" s="1381">
        <v>3480.8</v>
      </c>
      <c r="DR2480" s="1380">
        <v>0</v>
      </c>
      <c r="DS2480" s="1382">
        <v>3480.8</v>
      </c>
      <c r="DU2480" s="1293"/>
      <c r="DV2480" s="1309" t="s">
        <v>353</v>
      </c>
      <c r="DW2480" s="1380">
        <v>1388.8</v>
      </c>
      <c r="DX2480" s="1380">
        <v>0</v>
      </c>
      <c r="DY2480" s="1380">
        <v>4.4000000000000004</v>
      </c>
      <c r="DZ2480" s="1380">
        <v>0</v>
      </c>
      <c r="EA2480" s="1380">
        <v>0</v>
      </c>
      <c r="EB2480" s="1381">
        <v>1393.2</v>
      </c>
      <c r="EC2480" s="1380">
        <v>0</v>
      </c>
      <c r="ED2480" s="1382">
        <v>1393.2</v>
      </c>
      <c r="EF2480" s="1293"/>
      <c r="EG2480" s="1309" t="s">
        <v>353</v>
      </c>
      <c r="EH2480" s="1380">
        <v>1371.2</v>
      </c>
      <c r="EI2480" s="1380">
        <v>0</v>
      </c>
      <c r="EJ2480" s="1380">
        <v>1.1000000000000001</v>
      </c>
      <c r="EK2480" s="1380">
        <v>0</v>
      </c>
      <c r="EL2480" s="1380">
        <v>0</v>
      </c>
      <c r="EM2480" s="1381">
        <v>1372.3</v>
      </c>
      <c r="EN2480" s="1380">
        <v>0</v>
      </c>
      <c r="EO2480" s="1382">
        <v>1372.3</v>
      </c>
      <c r="EQ2480" s="1293"/>
      <c r="ER2480" s="1309" t="s">
        <v>353</v>
      </c>
      <c r="ES2480" s="1380">
        <v>972.2</v>
      </c>
      <c r="ET2480" s="1380">
        <v>0</v>
      </c>
      <c r="EU2480" s="1380">
        <v>14.200000000000001</v>
      </c>
      <c r="EV2480" s="1380">
        <v>0</v>
      </c>
      <c r="EW2480" s="1380">
        <v>0</v>
      </c>
      <c r="EX2480" s="1381">
        <v>986.40000000000009</v>
      </c>
      <c r="EY2480" s="1380">
        <v>0</v>
      </c>
      <c r="EZ2480" s="1382">
        <v>986.40000000000009</v>
      </c>
    </row>
    <row r="2481" spans="2:156" ht="10.35" customHeight="1">
      <c r="B2481" s="1293"/>
      <c r="C2481" s="1309" t="s">
        <v>352</v>
      </c>
      <c r="D2481" s="1381">
        <v>0</v>
      </c>
      <c r="E2481" s="1381">
        <v>0</v>
      </c>
      <c r="F2481" s="1381">
        <v>0</v>
      </c>
      <c r="G2481" s="1381">
        <v>0</v>
      </c>
      <c r="H2481" s="1381">
        <v>0</v>
      </c>
      <c r="I2481" s="1381">
        <v>0</v>
      </c>
      <c r="J2481" s="1381">
        <v>0</v>
      </c>
      <c r="K2481" s="1382">
        <v>0</v>
      </c>
      <c r="L2481" s="1354">
        <f t="shared" si="1239"/>
        <v>0</v>
      </c>
      <c r="M2481" s="1334">
        <f t="shared" si="1240"/>
        <v>0</v>
      </c>
      <c r="N2481" s="1334">
        <f t="shared" si="1241"/>
        <v>0</v>
      </c>
      <c r="O2481" s="1334">
        <f t="shared" si="1242"/>
        <v>0</v>
      </c>
      <c r="P2481" s="1334">
        <f t="shared" si="1243"/>
        <v>0</v>
      </c>
      <c r="Q2481" s="1334">
        <f t="shared" si="1244"/>
        <v>0</v>
      </c>
      <c r="R2481" s="1334">
        <f t="shared" si="1245"/>
        <v>0</v>
      </c>
      <c r="S2481" s="1334">
        <f t="shared" si="1246"/>
        <v>0</v>
      </c>
      <c r="T2481" s="1334">
        <f t="shared" si="1247"/>
        <v>0</v>
      </c>
      <c r="U2481" s="1334">
        <f t="shared" si="1248"/>
        <v>0</v>
      </c>
      <c r="V2481" s="1334">
        <f t="shared" si="1249"/>
        <v>0</v>
      </c>
      <c r="W2481" s="2781">
        <f t="shared" si="1250"/>
        <v>0</v>
      </c>
      <c r="Z2481" s="1293"/>
      <c r="AA2481" s="1309" t="s">
        <v>352</v>
      </c>
      <c r="AB2481" s="1381">
        <v>0</v>
      </c>
      <c r="AC2481" s="1381">
        <v>0</v>
      </c>
      <c r="AD2481" s="1381">
        <v>0</v>
      </c>
      <c r="AE2481" s="1381">
        <v>0</v>
      </c>
      <c r="AF2481" s="1381">
        <v>0</v>
      </c>
      <c r="AG2481" s="1381">
        <v>0</v>
      </c>
      <c r="AH2481" s="1381">
        <v>0</v>
      </c>
      <c r="AI2481" s="1382">
        <v>0</v>
      </c>
      <c r="AK2481" s="1293"/>
      <c r="AL2481" s="1309" t="s">
        <v>352</v>
      </c>
      <c r="AM2481" s="1381">
        <v>0</v>
      </c>
      <c r="AN2481" s="1381">
        <v>0</v>
      </c>
      <c r="AO2481" s="1381">
        <v>0</v>
      </c>
      <c r="AP2481" s="1381">
        <v>0</v>
      </c>
      <c r="AQ2481" s="1381">
        <v>0</v>
      </c>
      <c r="AR2481" s="1381">
        <v>0</v>
      </c>
      <c r="AS2481" s="1381">
        <v>0</v>
      </c>
      <c r="AT2481" s="1382">
        <v>0</v>
      </c>
      <c r="AV2481" s="1293"/>
      <c r="AW2481" s="1309" t="s">
        <v>352</v>
      </c>
      <c r="AX2481" s="1381">
        <v>0</v>
      </c>
      <c r="AY2481" s="1381">
        <v>0</v>
      </c>
      <c r="AZ2481" s="1381">
        <v>0</v>
      </c>
      <c r="BA2481" s="1381">
        <v>0</v>
      </c>
      <c r="BB2481" s="1381">
        <v>0</v>
      </c>
      <c r="BC2481" s="1381">
        <v>0</v>
      </c>
      <c r="BD2481" s="1381">
        <v>0</v>
      </c>
      <c r="BE2481" s="1382">
        <v>0</v>
      </c>
      <c r="BG2481" s="1293"/>
      <c r="BH2481" s="1309" t="s">
        <v>352</v>
      </c>
      <c r="BI2481" s="1381">
        <v>0</v>
      </c>
      <c r="BJ2481" s="1381">
        <v>0</v>
      </c>
      <c r="BK2481" s="1381">
        <v>0</v>
      </c>
      <c r="BL2481" s="1381">
        <v>0</v>
      </c>
      <c r="BM2481" s="1381">
        <v>0</v>
      </c>
      <c r="BN2481" s="1381">
        <v>0</v>
      </c>
      <c r="BO2481" s="1381">
        <v>0</v>
      </c>
      <c r="BP2481" s="1382">
        <v>0</v>
      </c>
      <c r="BR2481" s="1293"/>
      <c r="BS2481" s="1309" t="s">
        <v>352</v>
      </c>
      <c r="BT2481" s="1381">
        <v>0</v>
      </c>
      <c r="BU2481" s="1381">
        <v>0</v>
      </c>
      <c r="BV2481" s="1381">
        <v>0</v>
      </c>
      <c r="BW2481" s="1381">
        <v>0</v>
      </c>
      <c r="BX2481" s="1381">
        <v>0</v>
      </c>
      <c r="BY2481" s="1381">
        <v>0</v>
      </c>
      <c r="BZ2481" s="1381">
        <v>0</v>
      </c>
      <c r="CA2481" s="1382">
        <v>0</v>
      </c>
      <c r="CC2481" s="1293"/>
      <c r="CD2481" s="1309" t="s">
        <v>352</v>
      </c>
      <c r="CE2481" s="1381">
        <v>0</v>
      </c>
      <c r="CF2481" s="1381">
        <v>0</v>
      </c>
      <c r="CG2481" s="1381">
        <v>0</v>
      </c>
      <c r="CH2481" s="1381">
        <v>0</v>
      </c>
      <c r="CI2481" s="1381">
        <v>0</v>
      </c>
      <c r="CJ2481" s="1381">
        <v>0</v>
      </c>
      <c r="CK2481" s="1381">
        <v>0</v>
      </c>
      <c r="CL2481" s="1382">
        <v>0</v>
      </c>
      <c r="CN2481" s="1293"/>
      <c r="CO2481" s="1309" t="s">
        <v>352</v>
      </c>
      <c r="CP2481" s="1381">
        <v>0</v>
      </c>
      <c r="CQ2481" s="1381">
        <v>0</v>
      </c>
      <c r="CR2481" s="1381">
        <v>0</v>
      </c>
      <c r="CS2481" s="1381">
        <v>0</v>
      </c>
      <c r="CT2481" s="1381">
        <v>0</v>
      </c>
      <c r="CU2481" s="1381">
        <v>0</v>
      </c>
      <c r="CV2481" s="1381">
        <v>0</v>
      </c>
      <c r="CW2481" s="1382">
        <v>0</v>
      </c>
      <c r="CY2481" s="1293"/>
      <c r="CZ2481" s="1309" t="s">
        <v>352</v>
      </c>
      <c r="DA2481" s="1381">
        <v>0</v>
      </c>
      <c r="DB2481" s="1381">
        <v>0</v>
      </c>
      <c r="DC2481" s="1381">
        <v>0</v>
      </c>
      <c r="DD2481" s="1381">
        <v>0</v>
      </c>
      <c r="DE2481" s="1381">
        <v>0</v>
      </c>
      <c r="DF2481" s="1381">
        <v>0</v>
      </c>
      <c r="DG2481" s="1381">
        <v>0</v>
      </c>
      <c r="DH2481" s="1382">
        <v>0</v>
      </c>
      <c r="DJ2481" s="1293"/>
      <c r="DK2481" s="1309" t="s">
        <v>352</v>
      </c>
      <c r="DL2481" s="1381">
        <v>0</v>
      </c>
      <c r="DM2481" s="1381">
        <v>0</v>
      </c>
      <c r="DN2481" s="1381">
        <v>0</v>
      </c>
      <c r="DO2481" s="1381">
        <v>0</v>
      </c>
      <c r="DP2481" s="1381">
        <v>0</v>
      </c>
      <c r="DQ2481" s="1381">
        <v>0</v>
      </c>
      <c r="DR2481" s="1381">
        <v>0</v>
      </c>
      <c r="DS2481" s="1382">
        <v>0</v>
      </c>
      <c r="DU2481" s="1293"/>
      <c r="DV2481" s="1309" t="s">
        <v>352</v>
      </c>
      <c r="DW2481" s="1381">
        <v>0</v>
      </c>
      <c r="DX2481" s="1381">
        <v>0</v>
      </c>
      <c r="DY2481" s="1381">
        <v>0</v>
      </c>
      <c r="DZ2481" s="1381">
        <v>0</v>
      </c>
      <c r="EA2481" s="1381">
        <v>0</v>
      </c>
      <c r="EB2481" s="1381">
        <v>0</v>
      </c>
      <c r="EC2481" s="1381">
        <v>0</v>
      </c>
      <c r="ED2481" s="1382">
        <v>0</v>
      </c>
      <c r="EF2481" s="1293"/>
      <c r="EG2481" s="1309" t="s">
        <v>352</v>
      </c>
      <c r="EH2481" s="1381">
        <v>0</v>
      </c>
      <c r="EI2481" s="1381">
        <v>0</v>
      </c>
      <c r="EJ2481" s="1381">
        <v>0</v>
      </c>
      <c r="EK2481" s="1381">
        <v>0</v>
      </c>
      <c r="EL2481" s="1381">
        <v>0</v>
      </c>
      <c r="EM2481" s="1381">
        <v>0</v>
      </c>
      <c r="EN2481" s="1381">
        <v>0</v>
      </c>
      <c r="EO2481" s="1382">
        <v>0</v>
      </c>
      <c r="EQ2481" s="1293"/>
      <c r="ER2481" s="1309" t="s">
        <v>352</v>
      </c>
      <c r="ES2481" s="1381">
        <v>0</v>
      </c>
      <c r="ET2481" s="1381">
        <v>0</v>
      </c>
      <c r="EU2481" s="1381">
        <v>0</v>
      </c>
      <c r="EV2481" s="1381">
        <v>0</v>
      </c>
      <c r="EW2481" s="1381">
        <v>0</v>
      </c>
      <c r="EX2481" s="1381">
        <v>0</v>
      </c>
      <c r="EY2481" s="1381">
        <v>0</v>
      </c>
      <c r="EZ2481" s="1382">
        <v>0</v>
      </c>
    </row>
    <row r="2482" spans="2:156" ht="10.35" customHeight="1">
      <c r="B2482" s="1308"/>
      <c r="C2482" s="1309" t="s">
        <v>351</v>
      </c>
      <c r="D2482" s="1381">
        <v>14303.2</v>
      </c>
      <c r="E2482" s="1381">
        <v>166.4</v>
      </c>
      <c r="F2482" s="1381">
        <v>66.899999999999991</v>
      </c>
      <c r="G2482" s="1381">
        <v>0</v>
      </c>
      <c r="H2482" s="1381">
        <v>0</v>
      </c>
      <c r="I2482" s="1381">
        <v>14536.499999999998</v>
      </c>
      <c r="J2482" s="1381">
        <v>0</v>
      </c>
      <c r="K2482" s="1382">
        <v>14536.499999999998</v>
      </c>
      <c r="L2482" s="1354">
        <f t="shared" si="1239"/>
        <v>8.1</v>
      </c>
      <c r="M2482" s="1334">
        <f t="shared" si="1240"/>
        <v>429.9</v>
      </c>
      <c r="N2482" s="1334">
        <f t="shared" si="1241"/>
        <v>1344.7</v>
      </c>
      <c r="O2482" s="1334">
        <f t="shared" si="1242"/>
        <v>140.69999999999999</v>
      </c>
      <c r="P2482" s="1334">
        <f t="shared" si="1243"/>
        <v>2522.6</v>
      </c>
      <c r="Q2482" s="1334">
        <f t="shared" si="1244"/>
        <v>1225.8</v>
      </c>
      <c r="R2482" s="1334">
        <f t="shared" si="1245"/>
        <v>489.9</v>
      </c>
      <c r="S2482" s="1334">
        <f t="shared" si="1246"/>
        <v>1142.0999999999999</v>
      </c>
      <c r="T2482" s="1334">
        <f t="shared" si="1247"/>
        <v>3480.8</v>
      </c>
      <c r="U2482" s="1334">
        <f t="shared" si="1248"/>
        <v>1393.2</v>
      </c>
      <c r="V2482" s="1334">
        <f t="shared" si="1249"/>
        <v>1372.3</v>
      </c>
      <c r="W2482" s="2781">
        <f t="shared" si="1250"/>
        <v>986.40000000000009</v>
      </c>
      <c r="Z2482" s="1308"/>
      <c r="AA2482" s="1309" t="s">
        <v>351</v>
      </c>
      <c r="AB2482" s="1381">
        <v>5</v>
      </c>
      <c r="AC2482" s="1381">
        <v>0</v>
      </c>
      <c r="AD2482" s="1381">
        <v>3.1</v>
      </c>
      <c r="AE2482" s="1381">
        <v>0</v>
      </c>
      <c r="AF2482" s="1381">
        <v>0</v>
      </c>
      <c r="AG2482" s="1381">
        <v>8.1</v>
      </c>
      <c r="AH2482" s="1381">
        <v>0</v>
      </c>
      <c r="AI2482" s="1382">
        <v>8.1</v>
      </c>
      <c r="AK2482" s="1308"/>
      <c r="AL2482" s="1309" t="s">
        <v>351</v>
      </c>
      <c r="AM2482" s="1381">
        <v>400</v>
      </c>
      <c r="AN2482" s="1381">
        <v>23.7</v>
      </c>
      <c r="AO2482" s="1381">
        <v>6.2</v>
      </c>
      <c r="AP2482" s="1381">
        <v>0</v>
      </c>
      <c r="AQ2482" s="1381">
        <v>0</v>
      </c>
      <c r="AR2482" s="1381">
        <v>429.9</v>
      </c>
      <c r="AS2482" s="1381">
        <v>0</v>
      </c>
      <c r="AT2482" s="1382">
        <v>429.9</v>
      </c>
      <c r="AV2482" s="1308"/>
      <c r="AW2482" s="1309" t="s">
        <v>351</v>
      </c>
      <c r="AX2482" s="1381">
        <v>1248.3</v>
      </c>
      <c r="AY2482" s="1381">
        <v>84</v>
      </c>
      <c r="AZ2482" s="1381">
        <v>12.4</v>
      </c>
      <c r="BA2482" s="1381">
        <v>0</v>
      </c>
      <c r="BB2482" s="1381">
        <v>0</v>
      </c>
      <c r="BC2482" s="1381">
        <v>1344.7</v>
      </c>
      <c r="BD2482" s="1381">
        <v>0</v>
      </c>
      <c r="BE2482" s="1382">
        <v>1344.7</v>
      </c>
      <c r="BG2482" s="1308"/>
      <c r="BH2482" s="1309" t="s">
        <v>351</v>
      </c>
      <c r="BI2482" s="1381">
        <v>115</v>
      </c>
      <c r="BJ2482" s="1381">
        <v>19.7</v>
      </c>
      <c r="BK2482" s="1381">
        <v>6</v>
      </c>
      <c r="BL2482" s="1381">
        <v>0</v>
      </c>
      <c r="BM2482" s="1381">
        <v>0</v>
      </c>
      <c r="BN2482" s="1381">
        <v>140.69999999999999</v>
      </c>
      <c r="BO2482" s="1381">
        <v>0</v>
      </c>
      <c r="BP2482" s="1382">
        <v>140.69999999999999</v>
      </c>
      <c r="BR2482" s="1308"/>
      <c r="BS2482" s="1309" t="s">
        <v>351</v>
      </c>
      <c r="BT2482" s="1381">
        <v>2520.1</v>
      </c>
      <c r="BU2482" s="1381">
        <v>0</v>
      </c>
      <c r="BV2482" s="1381">
        <v>2.5</v>
      </c>
      <c r="BW2482" s="1381">
        <v>0</v>
      </c>
      <c r="BX2482" s="1381">
        <v>0</v>
      </c>
      <c r="BY2482" s="1381">
        <v>2522.6</v>
      </c>
      <c r="BZ2482" s="1381">
        <v>0</v>
      </c>
      <c r="CA2482" s="1382">
        <v>2522.6</v>
      </c>
      <c r="CC2482" s="1308"/>
      <c r="CD2482" s="1309" t="s">
        <v>351</v>
      </c>
      <c r="CE2482" s="1381">
        <v>1213.2</v>
      </c>
      <c r="CF2482" s="1381">
        <v>9.3000000000000007</v>
      </c>
      <c r="CG2482" s="1381">
        <v>3.3</v>
      </c>
      <c r="CH2482" s="1381">
        <v>0</v>
      </c>
      <c r="CI2482" s="1381">
        <v>0</v>
      </c>
      <c r="CJ2482" s="1381">
        <v>1225.8</v>
      </c>
      <c r="CK2482" s="1381">
        <v>0</v>
      </c>
      <c r="CL2482" s="1382">
        <v>1225.8</v>
      </c>
      <c r="CN2482" s="1308"/>
      <c r="CO2482" s="1309" t="s">
        <v>351</v>
      </c>
      <c r="CP2482" s="1381">
        <v>458.9</v>
      </c>
      <c r="CQ2482" s="1381">
        <v>29.7</v>
      </c>
      <c r="CR2482" s="1381">
        <v>1.3</v>
      </c>
      <c r="CS2482" s="1381">
        <v>0</v>
      </c>
      <c r="CT2482" s="1381">
        <v>0</v>
      </c>
      <c r="CU2482" s="1381">
        <v>489.9</v>
      </c>
      <c r="CV2482" s="1381">
        <v>0</v>
      </c>
      <c r="CW2482" s="1382">
        <v>489.9</v>
      </c>
      <c r="CY2482" s="1308"/>
      <c r="CZ2482" s="1309" t="s">
        <v>351</v>
      </c>
      <c r="DA2482" s="1381">
        <v>1135</v>
      </c>
      <c r="DB2482" s="1381">
        <v>0</v>
      </c>
      <c r="DC2482" s="1381">
        <v>7.1</v>
      </c>
      <c r="DD2482" s="1381">
        <v>0</v>
      </c>
      <c r="DE2482" s="1381">
        <v>0</v>
      </c>
      <c r="DF2482" s="1381">
        <v>1142.0999999999999</v>
      </c>
      <c r="DG2482" s="1381">
        <v>0</v>
      </c>
      <c r="DH2482" s="1382">
        <v>1142.0999999999999</v>
      </c>
      <c r="DJ2482" s="1308"/>
      <c r="DK2482" s="1309" t="s">
        <v>351</v>
      </c>
      <c r="DL2482" s="1381">
        <v>3475.5</v>
      </c>
      <c r="DM2482" s="1381">
        <v>0</v>
      </c>
      <c r="DN2482" s="1381">
        <v>5.3</v>
      </c>
      <c r="DO2482" s="1381">
        <v>0</v>
      </c>
      <c r="DP2482" s="1381">
        <v>0</v>
      </c>
      <c r="DQ2482" s="1381">
        <v>3480.8</v>
      </c>
      <c r="DR2482" s="1381">
        <v>0</v>
      </c>
      <c r="DS2482" s="1382">
        <v>3480.8</v>
      </c>
      <c r="DU2482" s="1308"/>
      <c r="DV2482" s="1309" t="s">
        <v>351</v>
      </c>
      <c r="DW2482" s="1381">
        <v>1388.8</v>
      </c>
      <c r="DX2482" s="1381">
        <v>0</v>
      </c>
      <c r="DY2482" s="1381">
        <v>4.4000000000000004</v>
      </c>
      <c r="DZ2482" s="1381">
        <v>0</v>
      </c>
      <c r="EA2482" s="1381">
        <v>0</v>
      </c>
      <c r="EB2482" s="1381">
        <v>1393.2</v>
      </c>
      <c r="EC2482" s="1381">
        <v>0</v>
      </c>
      <c r="ED2482" s="1382">
        <v>1393.2</v>
      </c>
      <c r="EF2482" s="1308"/>
      <c r="EG2482" s="1309" t="s">
        <v>351</v>
      </c>
      <c r="EH2482" s="1381">
        <v>1371.2</v>
      </c>
      <c r="EI2482" s="1381">
        <v>0</v>
      </c>
      <c r="EJ2482" s="1381">
        <v>1.1000000000000001</v>
      </c>
      <c r="EK2482" s="1381">
        <v>0</v>
      </c>
      <c r="EL2482" s="1381">
        <v>0</v>
      </c>
      <c r="EM2482" s="1381">
        <v>1372.3</v>
      </c>
      <c r="EN2482" s="1381">
        <v>0</v>
      </c>
      <c r="EO2482" s="1382">
        <v>1372.3</v>
      </c>
      <c r="EQ2482" s="1308"/>
      <c r="ER2482" s="1309" t="s">
        <v>351</v>
      </c>
      <c r="ES2482" s="1381">
        <v>972.2</v>
      </c>
      <c r="ET2482" s="1381">
        <v>0</v>
      </c>
      <c r="EU2482" s="1381">
        <v>14.200000000000001</v>
      </c>
      <c r="EV2482" s="1381">
        <v>0</v>
      </c>
      <c r="EW2482" s="1381">
        <v>0</v>
      </c>
      <c r="EX2482" s="1381">
        <v>986.40000000000009</v>
      </c>
      <c r="EY2482" s="1381">
        <v>0</v>
      </c>
      <c r="EZ2482" s="1382">
        <v>986.40000000000009</v>
      </c>
    </row>
    <row r="2483" spans="2:156" ht="10.35" customHeight="1">
      <c r="B2483" s="1308"/>
      <c r="C2483" s="474"/>
      <c r="D2483" s="1378">
        <v>0</v>
      </c>
      <c r="E2483" s="1378">
        <v>0</v>
      </c>
      <c r="F2483" s="1378">
        <v>0</v>
      </c>
      <c r="G2483" s="1378">
        <v>0</v>
      </c>
      <c r="H2483" s="1378">
        <v>0</v>
      </c>
      <c r="I2483" s="1378">
        <v>0</v>
      </c>
      <c r="J2483" s="1378">
        <v>0</v>
      </c>
      <c r="K2483" s="1379">
        <v>0</v>
      </c>
      <c r="L2483" s="1354">
        <f t="shared" si="1239"/>
        <v>0</v>
      </c>
      <c r="M2483" s="1334">
        <f t="shared" si="1240"/>
        <v>0</v>
      </c>
      <c r="N2483" s="1334">
        <f t="shared" si="1241"/>
        <v>0</v>
      </c>
      <c r="O2483" s="1334">
        <f t="shared" si="1242"/>
        <v>0</v>
      </c>
      <c r="P2483" s="1334">
        <f t="shared" si="1243"/>
        <v>0</v>
      </c>
      <c r="Q2483" s="1334">
        <f t="shared" si="1244"/>
        <v>0</v>
      </c>
      <c r="R2483" s="1334">
        <f t="shared" si="1245"/>
        <v>0</v>
      </c>
      <c r="S2483" s="1334">
        <f t="shared" si="1246"/>
        <v>0</v>
      </c>
      <c r="T2483" s="1334">
        <f t="shared" si="1247"/>
        <v>0</v>
      </c>
      <c r="U2483" s="1334">
        <f t="shared" si="1248"/>
        <v>0</v>
      </c>
      <c r="V2483" s="1334">
        <f t="shared" si="1249"/>
        <v>0</v>
      </c>
      <c r="W2483" s="2781">
        <f t="shared" si="1250"/>
        <v>0</v>
      </c>
      <c r="Z2483" s="1308"/>
      <c r="AA2483" s="474"/>
      <c r="AB2483" s="1378"/>
      <c r="AC2483" s="1378"/>
      <c r="AD2483" s="1378"/>
      <c r="AE2483" s="1378"/>
      <c r="AF2483" s="1378"/>
      <c r="AG2483" s="1378"/>
      <c r="AH2483" s="1378"/>
      <c r="AI2483" s="1379"/>
      <c r="AK2483" s="1308"/>
      <c r="AL2483" s="474"/>
      <c r="AM2483" s="1378"/>
      <c r="AN2483" s="1378"/>
      <c r="AO2483" s="1378"/>
      <c r="AP2483" s="1378"/>
      <c r="AQ2483" s="1378"/>
      <c r="AR2483" s="1378"/>
      <c r="AS2483" s="1378"/>
      <c r="AT2483" s="1379"/>
      <c r="AV2483" s="1308"/>
      <c r="AW2483" s="474"/>
      <c r="AX2483" s="1378"/>
      <c r="AY2483" s="1378"/>
      <c r="AZ2483" s="1378"/>
      <c r="BA2483" s="1378"/>
      <c r="BB2483" s="1378"/>
      <c r="BC2483" s="1378"/>
      <c r="BD2483" s="1378"/>
      <c r="BE2483" s="1379"/>
      <c r="BG2483" s="1308"/>
      <c r="BH2483" s="474"/>
      <c r="BI2483" s="1378"/>
      <c r="BJ2483" s="1378"/>
      <c r="BK2483" s="1378"/>
      <c r="BL2483" s="1378"/>
      <c r="BM2483" s="1378"/>
      <c r="BN2483" s="1378"/>
      <c r="BO2483" s="1378"/>
      <c r="BP2483" s="1379"/>
      <c r="BR2483" s="1308"/>
      <c r="BS2483" s="474"/>
      <c r="BT2483" s="1378"/>
      <c r="BU2483" s="1378"/>
      <c r="BV2483" s="1378"/>
      <c r="BW2483" s="1378"/>
      <c r="BX2483" s="1378"/>
      <c r="BY2483" s="1378"/>
      <c r="BZ2483" s="1378"/>
      <c r="CA2483" s="1379"/>
      <c r="CC2483" s="1308"/>
      <c r="CD2483" s="474"/>
      <c r="CE2483" s="1378"/>
      <c r="CF2483" s="1378"/>
      <c r="CG2483" s="1378"/>
      <c r="CH2483" s="1378"/>
      <c r="CI2483" s="1378"/>
      <c r="CJ2483" s="1378"/>
      <c r="CK2483" s="1378"/>
      <c r="CL2483" s="1379"/>
      <c r="CN2483" s="1308"/>
      <c r="CO2483" s="474"/>
      <c r="CP2483" s="1378"/>
      <c r="CQ2483" s="1378"/>
      <c r="CR2483" s="1378"/>
      <c r="CS2483" s="1378"/>
      <c r="CT2483" s="1378"/>
      <c r="CU2483" s="1378"/>
      <c r="CV2483" s="1378"/>
      <c r="CW2483" s="1379"/>
      <c r="CY2483" s="1308"/>
      <c r="CZ2483" s="474"/>
      <c r="DA2483" s="1378"/>
      <c r="DB2483" s="1378"/>
      <c r="DC2483" s="1378"/>
      <c r="DD2483" s="1378"/>
      <c r="DE2483" s="1378"/>
      <c r="DF2483" s="1378"/>
      <c r="DG2483" s="1378"/>
      <c r="DH2483" s="1379"/>
      <c r="DJ2483" s="1308"/>
      <c r="DK2483" s="474"/>
      <c r="DL2483" s="1378"/>
      <c r="DM2483" s="1378"/>
      <c r="DN2483" s="1378"/>
      <c r="DO2483" s="1378"/>
      <c r="DP2483" s="1378"/>
      <c r="DQ2483" s="1378"/>
      <c r="DR2483" s="1378"/>
      <c r="DS2483" s="1379"/>
      <c r="DU2483" s="1308"/>
      <c r="DV2483" s="474"/>
      <c r="DW2483" s="1378"/>
      <c r="DX2483" s="1378"/>
      <c r="DY2483" s="1378"/>
      <c r="DZ2483" s="1378"/>
      <c r="EA2483" s="1378"/>
      <c r="EB2483" s="1378"/>
      <c r="EC2483" s="1378"/>
      <c r="ED2483" s="1379"/>
      <c r="EF2483" s="1308"/>
      <c r="EG2483" s="474"/>
      <c r="EH2483" s="1378"/>
      <c r="EI2483" s="1378"/>
      <c r="EJ2483" s="1378"/>
      <c r="EK2483" s="1378"/>
      <c r="EL2483" s="1378"/>
      <c r="EM2483" s="1378"/>
      <c r="EN2483" s="1378"/>
      <c r="EO2483" s="1379"/>
      <c r="EQ2483" s="1308"/>
      <c r="ER2483" s="474"/>
      <c r="ES2483" s="1378"/>
      <c r="ET2483" s="1378"/>
      <c r="EU2483" s="1378"/>
      <c r="EV2483" s="1378"/>
      <c r="EW2483" s="1378"/>
      <c r="EX2483" s="1378"/>
      <c r="EY2483" s="1378"/>
      <c r="EZ2483" s="1379"/>
    </row>
    <row r="2484" spans="2:156" ht="10.35" customHeight="1">
      <c r="B2484" s="1308" t="s">
        <v>350</v>
      </c>
      <c r="C2484" s="474" t="s">
        <v>1256</v>
      </c>
      <c r="D2484" s="1378">
        <v>967486.79999999993</v>
      </c>
      <c r="E2484" s="1378">
        <v>95752.300000000017</v>
      </c>
      <c r="F2484" s="1378">
        <v>55551.8</v>
      </c>
      <c r="G2484" s="1378">
        <v>1188580.5999999999</v>
      </c>
      <c r="H2484" s="1378">
        <v>25724.200000000004</v>
      </c>
      <c r="I2484" s="1378">
        <v>2333095.6999999997</v>
      </c>
      <c r="J2484" s="1378">
        <v>267463.90000000002</v>
      </c>
      <c r="K2484" s="1379">
        <v>2600559.6</v>
      </c>
      <c r="L2484" s="1894">
        <f t="shared" si="1239"/>
        <v>203130.19999999995</v>
      </c>
      <c r="M2484" s="1895">
        <f t="shared" si="1240"/>
        <v>172965.9</v>
      </c>
      <c r="N2484" s="1895">
        <f t="shared" si="1241"/>
        <v>195942.3</v>
      </c>
      <c r="O2484" s="1895">
        <f t="shared" si="1242"/>
        <v>192963.3</v>
      </c>
      <c r="P2484" s="1895">
        <f t="shared" si="1243"/>
        <v>209414.80000000002</v>
      </c>
      <c r="Q2484" s="1895">
        <f t="shared" si="1244"/>
        <v>220583.5</v>
      </c>
      <c r="R2484" s="1895">
        <f t="shared" si="1245"/>
        <v>232618.89999999997</v>
      </c>
      <c r="S2484" s="1895">
        <f t="shared" si="1246"/>
        <v>222933.69999999998</v>
      </c>
      <c r="T2484" s="1895">
        <f t="shared" si="1247"/>
        <v>227677.6</v>
      </c>
      <c r="U2484" s="1895">
        <f t="shared" si="1248"/>
        <v>245779.30000000005</v>
      </c>
      <c r="V2484" s="1895">
        <f t="shared" si="1249"/>
        <v>233789.49999999997</v>
      </c>
      <c r="W2484" s="2817">
        <f t="shared" si="1250"/>
        <v>242760.6</v>
      </c>
      <c r="Z2484" s="1308" t="s">
        <v>350</v>
      </c>
      <c r="AA2484" s="474" t="s">
        <v>1256</v>
      </c>
      <c r="AB2484" s="1378">
        <v>61366.1</v>
      </c>
      <c r="AC2484" s="1378">
        <v>5442.8000000000011</v>
      </c>
      <c r="AD2484" s="1378">
        <v>4754.7</v>
      </c>
      <c r="AE2484" s="1378">
        <v>107366.99999999999</v>
      </c>
      <c r="AF2484" s="1378">
        <v>2497.3000000000002</v>
      </c>
      <c r="AG2484" s="1378">
        <v>181427.89999999997</v>
      </c>
      <c r="AH2484" s="1378">
        <v>21702.3</v>
      </c>
      <c r="AI2484" s="1379">
        <v>203130.19999999995</v>
      </c>
      <c r="AK2484" s="1308" t="s">
        <v>350</v>
      </c>
      <c r="AL2484" s="474" t="s">
        <v>1256</v>
      </c>
      <c r="AM2484" s="1378">
        <v>56715.200000000004</v>
      </c>
      <c r="AN2484" s="1378">
        <v>6042.5999999999995</v>
      </c>
      <c r="AO2484" s="1378">
        <v>3535.5000000000005</v>
      </c>
      <c r="AP2484" s="1378">
        <v>86716.4</v>
      </c>
      <c r="AQ2484" s="1378">
        <v>1714.3</v>
      </c>
      <c r="AR2484" s="1378">
        <v>154724</v>
      </c>
      <c r="AS2484" s="1378">
        <v>18241.899999999998</v>
      </c>
      <c r="AT2484" s="1379">
        <v>172965.9</v>
      </c>
      <c r="AV2484" s="1308" t="s">
        <v>350</v>
      </c>
      <c r="AW2484" s="474" t="s">
        <v>1256</v>
      </c>
      <c r="AX2484" s="1378">
        <v>79019.899999999994</v>
      </c>
      <c r="AY2484" s="1378">
        <v>6079.2</v>
      </c>
      <c r="AZ2484" s="1378">
        <v>3903.3</v>
      </c>
      <c r="BA2484" s="1378">
        <v>87114</v>
      </c>
      <c r="BB2484" s="1378">
        <v>1768.4</v>
      </c>
      <c r="BC2484" s="1378">
        <v>177884.79999999999</v>
      </c>
      <c r="BD2484" s="1378">
        <v>18057.500000000004</v>
      </c>
      <c r="BE2484" s="1379">
        <v>195942.3</v>
      </c>
      <c r="BG2484" s="1308" t="s">
        <v>350</v>
      </c>
      <c r="BH2484" s="474" t="s">
        <v>1256</v>
      </c>
      <c r="BI2484" s="1378">
        <v>68952.100000000006</v>
      </c>
      <c r="BJ2484" s="1378">
        <v>6204.4999999999991</v>
      </c>
      <c r="BK2484" s="1378">
        <v>5913.3</v>
      </c>
      <c r="BL2484" s="1378">
        <v>90170.6</v>
      </c>
      <c r="BM2484" s="1378">
        <v>1845</v>
      </c>
      <c r="BN2484" s="1378">
        <v>173085.5</v>
      </c>
      <c r="BO2484" s="1378">
        <v>19877.8</v>
      </c>
      <c r="BP2484" s="1379">
        <v>192963.3</v>
      </c>
      <c r="BR2484" s="1308" t="s">
        <v>350</v>
      </c>
      <c r="BS2484" s="474" t="s">
        <v>1256</v>
      </c>
      <c r="BT2484" s="1378">
        <v>80815</v>
      </c>
      <c r="BU2484" s="1378">
        <v>8876.6999999999989</v>
      </c>
      <c r="BV2484" s="1378">
        <v>3535.0000000000005</v>
      </c>
      <c r="BW2484" s="1378">
        <v>93747.8</v>
      </c>
      <c r="BX2484" s="1378">
        <v>2021.7</v>
      </c>
      <c r="BY2484" s="1378">
        <v>188996.2</v>
      </c>
      <c r="BZ2484" s="1378">
        <v>20418.600000000002</v>
      </c>
      <c r="CA2484" s="1379">
        <v>209414.80000000002</v>
      </c>
      <c r="CC2484" s="1308" t="s">
        <v>350</v>
      </c>
      <c r="CD2484" s="474" t="s">
        <v>1256</v>
      </c>
      <c r="CE2484" s="1378">
        <v>88803.199999999997</v>
      </c>
      <c r="CF2484" s="1378">
        <v>9171.5999999999985</v>
      </c>
      <c r="CG2484" s="1378">
        <v>3404.3</v>
      </c>
      <c r="CH2484" s="1378">
        <v>95839.2</v>
      </c>
      <c r="CI2484" s="1378">
        <v>2042.6</v>
      </c>
      <c r="CJ2484" s="1378">
        <v>199260.9</v>
      </c>
      <c r="CK2484" s="1378">
        <v>21322.600000000002</v>
      </c>
      <c r="CL2484" s="1379">
        <v>220583.5</v>
      </c>
      <c r="CN2484" s="1308" t="s">
        <v>350</v>
      </c>
      <c r="CO2484" s="474" t="s">
        <v>1256</v>
      </c>
      <c r="CP2484" s="1378">
        <v>73887.5</v>
      </c>
      <c r="CQ2484" s="1378">
        <v>9602.3000000000011</v>
      </c>
      <c r="CR2484" s="1378">
        <v>6449.4</v>
      </c>
      <c r="CS2484" s="1378">
        <v>113461.4</v>
      </c>
      <c r="CT2484" s="1378">
        <v>2997.3</v>
      </c>
      <c r="CU2484" s="1378">
        <v>206397.89999999997</v>
      </c>
      <c r="CV2484" s="1378">
        <v>26221</v>
      </c>
      <c r="CW2484" s="1379">
        <v>232618.89999999997</v>
      </c>
      <c r="CY2484" s="1308" t="s">
        <v>350</v>
      </c>
      <c r="CZ2484" s="474" t="s">
        <v>1256</v>
      </c>
      <c r="DA2484" s="1378">
        <v>84567.5</v>
      </c>
      <c r="DB2484" s="1378">
        <v>8604.9</v>
      </c>
      <c r="DC2484" s="1378">
        <v>4586.7</v>
      </c>
      <c r="DD2484" s="1378">
        <v>100037.3</v>
      </c>
      <c r="DE2484" s="1378">
        <v>2090.3000000000002</v>
      </c>
      <c r="DF2484" s="1378">
        <v>199886.69999999998</v>
      </c>
      <c r="DG2484" s="1378">
        <v>23047</v>
      </c>
      <c r="DH2484" s="1379">
        <v>222933.69999999998</v>
      </c>
      <c r="DJ2484" s="1308" t="s">
        <v>350</v>
      </c>
      <c r="DK2484" s="474" t="s">
        <v>1256</v>
      </c>
      <c r="DL2484" s="1378">
        <v>87725.1</v>
      </c>
      <c r="DM2484" s="1378">
        <v>8318.2999999999993</v>
      </c>
      <c r="DN2484" s="1378">
        <v>4678.8</v>
      </c>
      <c r="DO2484" s="1378">
        <v>99488.4</v>
      </c>
      <c r="DP2484" s="1378">
        <v>2209.3000000000002</v>
      </c>
      <c r="DQ2484" s="1378">
        <v>202419.9</v>
      </c>
      <c r="DR2484" s="1378">
        <v>25257.7</v>
      </c>
      <c r="DS2484" s="1379">
        <v>227677.6</v>
      </c>
      <c r="DU2484" s="1308" t="s">
        <v>350</v>
      </c>
      <c r="DV2484" s="474" t="s">
        <v>1256</v>
      </c>
      <c r="DW2484" s="1378">
        <v>98349.900000000009</v>
      </c>
      <c r="DX2484" s="1378">
        <v>9618.1</v>
      </c>
      <c r="DY2484" s="1378">
        <v>5779.0999999999995</v>
      </c>
      <c r="DZ2484" s="1378">
        <v>104227.70000000001</v>
      </c>
      <c r="EA2484" s="1378">
        <v>2200.4</v>
      </c>
      <c r="EB2484" s="1378">
        <v>220175.20000000004</v>
      </c>
      <c r="EC2484" s="1378">
        <v>25604.1</v>
      </c>
      <c r="ED2484" s="1379">
        <v>245779.30000000005</v>
      </c>
      <c r="EF2484" s="1308" t="s">
        <v>350</v>
      </c>
      <c r="EG2484" s="474" t="s">
        <v>1256</v>
      </c>
      <c r="EH2484" s="1378">
        <v>89369.599999999991</v>
      </c>
      <c r="EI2484" s="1378">
        <v>7784.3000000000011</v>
      </c>
      <c r="EJ2484" s="1378">
        <v>3896.5000000000005</v>
      </c>
      <c r="EK2484" s="1378">
        <v>105964.9</v>
      </c>
      <c r="EL2484" s="1378">
        <v>2151.9</v>
      </c>
      <c r="EM2484" s="1378">
        <v>209167.19999999998</v>
      </c>
      <c r="EN2484" s="1378">
        <v>24622.3</v>
      </c>
      <c r="EO2484" s="1379">
        <v>233789.49999999997</v>
      </c>
      <c r="EQ2484" s="1308" t="s">
        <v>350</v>
      </c>
      <c r="ER2484" s="474" t="s">
        <v>1256</v>
      </c>
      <c r="ES2484" s="1378">
        <v>97915.7</v>
      </c>
      <c r="ET2484" s="1378">
        <v>10007</v>
      </c>
      <c r="EU2484" s="1378">
        <v>5115.2000000000007</v>
      </c>
      <c r="EV2484" s="1378">
        <v>104445.90000000001</v>
      </c>
      <c r="EW2484" s="1378">
        <v>2185.6999999999998</v>
      </c>
      <c r="EX2484" s="1378">
        <v>219669.5</v>
      </c>
      <c r="EY2484" s="1378">
        <v>23091.1</v>
      </c>
      <c r="EZ2484" s="1379">
        <v>242760.6</v>
      </c>
    </row>
    <row r="2485" spans="2:156" ht="10.35" customHeight="1">
      <c r="B2485" s="1308" t="s">
        <v>348</v>
      </c>
      <c r="C2485" s="474" t="s">
        <v>1257</v>
      </c>
      <c r="D2485" s="1378">
        <v>1117198.0000000002</v>
      </c>
      <c r="E2485" s="1378">
        <v>106088.79999999999</v>
      </c>
      <c r="F2485" s="1378">
        <v>222847</v>
      </c>
      <c r="G2485" s="1378">
        <v>1381681.8000000003</v>
      </c>
      <c r="H2485" s="1378">
        <v>42924.4</v>
      </c>
      <c r="I2485" s="1378">
        <v>2870740</v>
      </c>
      <c r="J2485" s="1378">
        <v>457746.89999999997</v>
      </c>
      <c r="K2485" s="1379">
        <v>3328486.8999999994</v>
      </c>
      <c r="L2485" s="1354">
        <f t="shared" si="1239"/>
        <v>229019.6</v>
      </c>
      <c r="M2485" s="1334">
        <f t="shared" si="1240"/>
        <v>200703.59999999998</v>
      </c>
      <c r="N2485" s="1334">
        <f t="shared" si="1241"/>
        <v>233838.2</v>
      </c>
      <c r="O2485" s="1334">
        <f t="shared" si="1242"/>
        <v>236422.39999999999</v>
      </c>
      <c r="P2485" s="1334">
        <f t="shared" si="1243"/>
        <v>236754.00000000003</v>
      </c>
      <c r="Q2485" s="1334">
        <f t="shared" si="1244"/>
        <v>309449.19999999995</v>
      </c>
      <c r="R2485" s="1334">
        <f t="shared" si="1245"/>
        <v>294998.7</v>
      </c>
      <c r="S2485" s="1334">
        <f t="shared" si="1246"/>
        <v>237451</v>
      </c>
      <c r="T2485" s="1334">
        <f t="shared" si="1247"/>
        <v>283535.80000000005</v>
      </c>
      <c r="U2485" s="1334">
        <f t="shared" si="1248"/>
        <v>324105.89999999997</v>
      </c>
      <c r="V2485" s="1334">
        <f t="shared" si="1249"/>
        <v>306673.69999999995</v>
      </c>
      <c r="W2485" s="2781">
        <f t="shared" si="1250"/>
        <v>435534.80000000005</v>
      </c>
      <c r="Z2485" s="1308" t="s">
        <v>348</v>
      </c>
      <c r="AA2485" s="474" t="s">
        <v>1257</v>
      </c>
      <c r="AB2485" s="1378">
        <v>71510.099999999991</v>
      </c>
      <c r="AC2485" s="1378">
        <v>14466.699999999997</v>
      </c>
      <c r="AD2485" s="1378">
        <v>10108.300000000001</v>
      </c>
      <c r="AE2485" s="1378">
        <v>97843.000000000015</v>
      </c>
      <c r="AF2485" s="1378">
        <v>2634.4</v>
      </c>
      <c r="AG2485" s="1378">
        <v>196562.5</v>
      </c>
      <c r="AH2485" s="1378">
        <v>32457.1</v>
      </c>
      <c r="AI2485" s="1379">
        <v>229019.6</v>
      </c>
      <c r="AK2485" s="1308" t="s">
        <v>348</v>
      </c>
      <c r="AL2485" s="474" t="s">
        <v>1257</v>
      </c>
      <c r="AM2485" s="1378">
        <v>51396.299999999996</v>
      </c>
      <c r="AN2485" s="1378">
        <v>5099.5</v>
      </c>
      <c r="AO2485" s="1378">
        <v>15101.4</v>
      </c>
      <c r="AP2485" s="1378">
        <v>96505.299999999988</v>
      </c>
      <c r="AQ2485" s="1378">
        <v>2957.8</v>
      </c>
      <c r="AR2485" s="1378">
        <v>171060.3</v>
      </c>
      <c r="AS2485" s="1378">
        <v>29643.3</v>
      </c>
      <c r="AT2485" s="1379">
        <v>200703.59999999998</v>
      </c>
      <c r="AV2485" s="1308" t="s">
        <v>348</v>
      </c>
      <c r="AW2485" s="474" t="s">
        <v>1257</v>
      </c>
      <c r="AX2485" s="1378">
        <v>65781.8</v>
      </c>
      <c r="AY2485" s="1378">
        <v>5848.8</v>
      </c>
      <c r="AZ2485" s="1378">
        <v>16720.7</v>
      </c>
      <c r="BA2485" s="1378">
        <v>110410.4</v>
      </c>
      <c r="BB2485" s="1378">
        <v>3150.9</v>
      </c>
      <c r="BC2485" s="1378">
        <v>201912.6</v>
      </c>
      <c r="BD2485" s="1378">
        <v>31925.600000000002</v>
      </c>
      <c r="BE2485" s="1379">
        <v>233838.2</v>
      </c>
      <c r="BG2485" s="1308" t="s">
        <v>348</v>
      </c>
      <c r="BH2485" s="474" t="s">
        <v>1257</v>
      </c>
      <c r="BI2485" s="1378">
        <v>79765.599999999991</v>
      </c>
      <c r="BJ2485" s="1378">
        <v>6572.6</v>
      </c>
      <c r="BK2485" s="1378">
        <v>14630.900000000001</v>
      </c>
      <c r="BL2485" s="1378">
        <v>100050.4</v>
      </c>
      <c r="BM2485" s="1378">
        <v>3110.6</v>
      </c>
      <c r="BN2485" s="1378">
        <v>204130.1</v>
      </c>
      <c r="BO2485" s="1378">
        <v>32292.299999999996</v>
      </c>
      <c r="BP2485" s="1379">
        <v>236422.39999999999</v>
      </c>
      <c r="BR2485" s="1308" t="s">
        <v>348</v>
      </c>
      <c r="BS2485" s="474" t="s">
        <v>1257</v>
      </c>
      <c r="BT2485" s="1378">
        <v>73784.000000000015</v>
      </c>
      <c r="BU2485" s="1378">
        <v>6809.4</v>
      </c>
      <c r="BV2485" s="1378">
        <v>17980.400000000001</v>
      </c>
      <c r="BW2485" s="1378">
        <v>102155.3</v>
      </c>
      <c r="BX2485" s="1378">
        <v>3185.3</v>
      </c>
      <c r="BY2485" s="1378">
        <v>203914.40000000002</v>
      </c>
      <c r="BZ2485" s="1378">
        <v>32839.599999999999</v>
      </c>
      <c r="CA2485" s="1379">
        <v>236754.00000000003</v>
      </c>
      <c r="CC2485" s="1308" t="s">
        <v>348</v>
      </c>
      <c r="CD2485" s="474" t="s">
        <v>1257</v>
      </c>
      <c r="CE2485" s="1378">
        <v>92631</v>
      </c>
      <c r="CF2485" s="1378">
        <v>6255.3</v>
      </c>
      <c r="CG2485" s="1378">
        <v>17563.399999999998</v>
      </c>
      <c r="CH2485" s="1378">
        <v>145706.6</v>
      </c>
      <c r="CI2485" s="1378">
        <v>4747.5</v>
      </c>
      <c r="CJ2485" s="1378">
        <v>266903.8</v>
      </c>
      <c r="CK2485" s="1378">
        <v>42545.399999999994</v>
      </c>
      <c r="CL2485" s="1379">
        <v>309449.19999999995</v>
      </c>
      <c r="CN2485" s="1308" t="s">
        <v>348</v>
      </c>
      <c r="CO2485" s="474" t="s">
        <v>1257</v>
      </c>
      <c r="CP2485" s="1378">
        <v>116099.5</v>
      </c>
      <c r="CQ2485" s="1378">
        <v>8165.9000000000005</v>
      </c>
      <c r="CR2485" s="1378">
        <v>20997.3</v>
      </c>
      <c r="CS2485" s="1378">
        <v>106624.8</v>
      </c>
      <c r="CT2485" s="1378">
        <v>3322.4</v>
      </c>
      <c r="CU2485" s="1378">
        <v>255209.9</v>
      </c>
      <c r="CV2485" s="1378">
        <v>39788.799999999996</v>
      </c>
      <c r="CW2485" s="1379">
        <v>294998.7</v>
      </c>
      <c r="CY2485" s="1308" t="s">
        <v>348</v>
      </c>
      <c r="CZ2485" s="474" t="s">
        <v>1257</v>
      </c>
      <c r="DA2485" s="1378">
        <v>60871.000000000007</v>
      </c>
      <c r="DB2485" s="1378">
        <v>8984.5999999999985</v>
      </c>
      <c r="DC2485" s="1378">
        <v>18445.7</v>
      </c>
      <c r="DD2485" s="1378">
        <v>103116.4</v>
      </c>
      <c r="DE2485" s="1378">
        <v>3620.8</v>
      </c>
      <c r="DF2485" s="1378">
        <v>195038.5</v>
      </c>
      <c r="DG2485" s="1378">
        <v>42412.5</v>
      </c>
      <c r="DH2485" s="1379">
        <v>237451</v>
      </c>
      <c r="DJ2485" s="1308" t="s">
        <v>348</v>
      </c>
      <c r="DK2485" s="474" t="s">
        <v>1257</v>
      </c>
      <c r="DL2485" s="1378">
        <v>98219.400000000009</v>
      </c>
      <c r="DM2485" s="1378">
        <v>8614.0999999999985</v>
      </c>
      <c r="DN2485" s="1378">
        <v>18578.500000000004</v>
      </c>
      <c r="DO2485" s="1378">
        <v>114028.6</v>
      </c>
      <c r="DP2485" s="1378">
        <v>3580.2</v>
      </c>
      <c r="DQ2485" s="1378">
        <v>243020.80000000002</v>
      </c>
      <c r="DR2485" s="1378">
        <v>40515</v>
      </c>
      <c r="DS2485" s="1379">
        <v>283535.80000000005</v>
      </c>
      <c r="DU2485" s="1308" t="s">
        <v>348</v>
      </c>
      <c r="DV2485" s="474" t="s">
        <v>1257</v>
      </c>
      <c r="DW2485" s="1378">
        <v>133669.9</v>
      </c>
      <c r="DX2485" s="1378">
        <v>8684.4</v>
      </c>
      <c r="DY2485" s="1378">
        <v>21958.799999999996</v>
      </c>
      <c r="DZ2485" s="1378">
        <v>113764.6</v>
      </c>
      <c r="EA2485" s="1378">
        <v>3738.9</v>
      </c>
      <c r="EB2485" s="1378">
        <v>281816.59999999998</v>
      </c>
      <c r="EC2485" s="1378">
        <v>42289.3</v>
      </c>
      <c r="ED2485" s="1379">
        <v>324105.89999999997</v>
      </c>
      <c r="EF2485" s="1308" t="s">
        <v>348</v>
      </c>
      <c r="EG2485" s="474" t="s">
        <v>1257</v>
      </c>
      <c r="EH2485" s="1378">
        <v>116800.3</v>
      </c>
      <c r="EI2485" s="1378">
        <v>11009</v>
      </c>
      <c r="EJ2485" s="1378">
        <v>21651</v>
      </c>
      <c r="EK2485" s="1378">
        <v>116660.59999999999</v>
      </c>
      <c r="EL2485" s="1378">
        <v>3469.6</v>
      </c>
      <c r="EM2485" s="1378">
        <v>269590.49999999994</v>
      </c>
      <c r="EN2485" s="1378">
        <v>37083.200000000004</v>
      </c>
      <c r="EO2485" s="1379">
        <v>306673.69999999995</v>
      </c>
      <c r="EQ2485" s="1308" t="s">
        <v>348</v>
      </c>
      <c r="ER2485" s="474" t="s">
        <v>1257</v>
      </c>
      <c r="ES2485" s="1378">
        <v>156669.1</v>
      </c>
      <c r="ET2485" s="1378">
        <v>15578.5</v>
      </c>
      <c r="EU2485" s="1378">
        <v>29110.6</v>
      </c>
      <c r="EV2485" s="1378">
        <v>174815.80000000005</v>
      </c>
      <c r="EW2485" s="1378">
        <v>5406</v>
      </c>
      <c r="EX2485" s="1378">
        <v>381580.00000000006</v>
      </c>
      <c r="EY2485" s="1378">
        <v>53954.799999999988</v>
      </c>
      <c r="EZ2485" s="1379">
        <v>435534.80000000005</v>
      </c>
    </row>
    <row r="2486" spans="2:156" ht="10.35" customHeight="1">
      <c r="B2486" s="1340" t="s">
        <v>346</v>
      </c>
      <c r="C2486" s="1341" t="s">
        <v>1258</v>
      </c>
      <c r="D2486" s="1342">
        <v>-149711.20000000001</v>
      </c>
      <c r="E2486" s="1342">
        <v>-10336.499999999996</v>
      </c>
      <c r="F2486" s="1342">
        <v>-167295.19999999998</v>
      </c>
      <c r="G2486" s="1342">
        <v>-193101.20000000007</v>
      </c>
      <c r="H2486" s="1342">
        <v>-17200.2</v>
      </c>
      <c r="I2486" s="1342">
        <v>-537644.30000000005</v>
      </c>
      <c r="J2486" s="1342">
        <v>-190282.99999999997</v>
      </c>
      <c r="K2486" s="1343">
        <v>-727927.3</v>
      </c>
      <c r="L2486" s="2808">
        <f t="shared" si="1239"/>
        <v>-25889.400000000016</v>
      </c>
      <c r="M2486" s="2809">
        <f t="shared" si="1240"/>
        <v>-27737.699999999986</v>
      </c>
      <c r="N2486" s="2809">
        <f t="shared" si="1241"/>
        <v>-37895.9</v>
      </c>
      <c r="O2486" s="2809">
        <f t="shared" si="1242"/>
        <v>-43459.099999999977</v>
      </c>
      <c r="P2486" s="2809">
        <f t="shared" si="1243"/>
        <v>-27339.200000000012</v>
      </c>
      <c r="Q2486" s="2809">
        <f t="shared" si="1244"/>
        <v>-88865.7</v>
      </c>
      <c r="R2486" s="2809">
        <f t="shared" si="1245"/>
        <v>-62379.8</v>
      </c>
      <c r="S2486" s="2809">
        <f t="shared" si="1246"/>
        <v>-14517.299999999996</v>
      </c>
      <c r="T2486" s="2809">
        <f t="shared" si="1247"/>
        <v>-55858.200000000012</v>
      </c>
      <c r="U2486" s="2809">
        <f t="shared" si="1248"/>
        <v>-78326.599999999977</v>
      </c>
      <c r="V2486" s="2809">
        <f t="shared" si="1249"/>
        <v>-72884.200000000012</v>
      </c>
      <c r="W2486" s="2810">
        <f t="shared" si="1250"/>
        <v>-192774.2</v>
      </c>
      <c r="Z2486" s="1308" t="s">
        <v>346</v>
      </c>
      <c r="AA2486" s="474" t="s">
        <v>1258</v>
      </c>
      <c r="AB2486" s="1378">
        <v>-10143.999999999993</v>
      </c>
      <c r="AC2486" s="1378">
        <v>-9023.899999999996</v>
      </c>
      <c r="AD2486" s="1378">
        <v>-5353.6000000000013</v>
      </c>
      <c r="AE2486" s="1378">
        <v>9523.9999999999709</v>
      </c>
      <c r="AF2486" s="1378">
        <v>-137.09999999999991</v>
      </c>
      <c r="AG2486" s="1378">
        <v>-15134.600000000019</v>
      </c>
      <c r="AH2486" s="1378">
        <v>-10754.8</v>
      </c>
      <c r="AI2486" s="1379">
        <v>-25889.400000000016</v>
      </c>
      <c r="AK2486" s="1308" t="s">
        <v>346</v>
      </c>
      <c r="AL2486" s="474" t="s">
        <v>1258</v>
      </c>
      <c r="AM2486" s="1378">
        <v>5318.9000000000087</v>
      </c>
      <c r="AN2486" s="1378">
        <v>943.09999999999945</v>
      </c>
      <c r="AO2486" s="1378">
        <v>-11565.9</v>
      </c>
      <c r="AP2486" s="1378">
        <v>-9788.8999999999942</v>
      </c>
      <c r="AQ2486" s="1378">
        <v>-1243.5000000000002</v>
      </c>
      <c r="AR2486" s="1378">
        <v>-16336.299999999985</v>
      </c>
      <c r="AS2486" s="1378">
        <v>-11401.400000000001</v>
      </c>
      <c r="AT2486" s="1379">
        <v>-27737.699999999986</v>
      </c>
      <c r="AV2486" s="1308" t="s">
        <v>346</v>
      </c>
      <c r="AW2486" s="474" t="s">
        <v>1258</v>
      </c>
      <c r="AX2486" s="1378">
        <v>13238.099999999991</v>
      </c>
      <c r="AY2486" s="1378">
        <v>230.39999999999964</v>
      </c>
      <c r="AZ2486" s="1378">
        <v>-12817.400000000001</v>
      </c>
      <c r="BA2486" s="1378">
        <v>-23296.399999999994</v>
      </c>
      <c r="BB2486" s="1378">
        <v>-1382.5</v>
      </c>
      <c r="BC2486" s="1378">
        <v>-24027.800000000003</v>
      </c>
      <c r="BD2486" s="1378">
        <v>-13868.099999999999</v>
      </c>
      <c r="BE2486" s="1379">
        <v>-37895.9</v>
      </c>
      <c r="BG2486" s="1308" t="s">
        <v>346</v>
      </c>
      <c r="BH2486" s="474" t="s">
        <v>1258</v>
      </c>
      <c r="BI2486" s="1378">
        <v>-10813.499999999985</v>
      </c>
      <c r="BJ2486" s="1378">
        <v>-368.10000000000127</v>
      </c>
      <c r="BK2486" s="1378">
        <v>-8717.6000000000022</v>
      </c>
      <c r="BL2486" s="1378">
        <v>-9879.7999999999884</v>
      </c>
      <c r="BM2486" s="1378">
        <v>-1265.5999999999999</v>
      </c>
      <c r="BN2486" s="1378">
        <v>-31044.599999999977</v>
      </c>
      <c r="BO2486" s="1378">
        <v>-12414.499999999996</v>
      </c>
      <c r="BP2486" s="1379">
        <v>-43459.099999999977</v>
      </c>
      <c r="BR2486" s="1308" t="s">
        <v>346</v>
      </c>
      <c r="BS2486" s="474" t="s">
        <v>1258</v>
      </c>
      <c r="BT2486" s="1378">
        <v>7030.9999999999854</v>
      </c>
      <c r="BU2486" s="1378">
        <v>2067.2999999999993</v>
      </c>
      <c r="BV2486" s="1378">
        <v>-14445.400000000001</v>
      </c>
      <c r="BW2486" s="1378">
        <v>-8407.5</v>
      </c>
      <c r="BX2486" s="1378">
        <v>-1163.6000000000001</v>
      </c>
      <c r="BY2486" s="1378">
        <v>-14918.200000000017</v>
      </c>
      <c r="BZ2486" s="1378">
        <v>-12420.999999999996</v>
      </c>
      <c r="CA2486" s="1379">
        <v>-27339.200000000012</v>
      </c>
      <c r="CC2486" s="1308" t="s">
        <v>346</v>
      </c>
      <c r="CD2486" s="474" t="s">
        <v>1258</v>
      </c>
      <c r="CE2486" s="1378">
        <v>-3827.8000000000029</v>
      </c>
      <c r="CF2486" s="1378">
        <v>2916.2999999999984</v>
      </c>
      <c r="CG2486" s="1378">
        <v>-14159.099999999999</v>
      </c>
      <c r="CH2486" s="1378">
        <v>-49867.400000000009</v>
      </c>
      <c r="CI2486" s="1378">
        <v>-2704.9</v>
      </c>
      <c r="CJ2486" s="1378">
        <v>-67642.900000000009</v>
      </c>
      <c r="CK2486" s="1378">
        <v>-21222.799999999992</v>
      </c>
      <c r="CL2486" s="1379">
        <v>-88865.7</v>
      </c>
      <c r="CN2486" s="1308" t="s">
        <v>346</v>
      </c>
      <c r="CO2486" s="474" t="s">
        <v>1258</v>
      </c>
      <c r="CP2486" s="1378">
        <v>-42212</v>
      </c>
      <c r="CQ2486" s="1378">
        <v>1436.4000000000005</v>
      </c>
      <c r="CR2486" s="1378">
        <v>-14547.9</v>
      </c>
      <c r="CS2486" s="1378">
        <v>6836.5999999999913</v>
      </c>
      <c r="CT2486" s="1378">
        <v>-325.09999999999991</v>
      </c>
      <c r="CU2486" s="1378">
        <v>-48812.000000000007</v>
      </c>
      <c r="CV2486" s="1378">
        <v>-13567.799999999996</v>
      </c>
      <c r="CW2486" s="1379">
        <v>-62379.8</v>
      </c>
      <c r="CY2486" s="1308" t="s">
        <v>346</v>
      </c>
      <c r="CZ2486" s="474" t="s">
        <v>1258</v>
      </c>
      <c r="DA2486" s="1378">
        <v>23696.499999999993</v>
      </c>
      <c r="DB2486" s="1378">
        <v>-379.69999999999891</v>
      </c>
      <c r="DC2486" s="1378">
        <v>-13859</v>
      </c>
      <c r="DD2486" s="1378">
        <v>-3079.0999999999913</v>
      </c>
      <c r="DE2486" s="1378">
        <v>-1530.5</v>
      </c>
      <c r="DF2486" s="1378">
        <v>4848.2000000000044</v>
      </c>
      <c r="DG2486" s="1378">
        <v>-19365.5</v>
      </c>
      <c r="DH2486" s="1379">
        <v>-14517.299999999996</v>
      </c>
      <c r="DJ2486" s="1308" t="s">
        <v>346</v>
      </c>
      <c r="DK2486" s="474" t="s">
        <v>1258</v>
      </c>
      <c r="DL2486" s="1378">
        <v>-10494.300000000003</v>
      </c>
      <c r="DM2486" s="1378">
        <v>-295.79999999999927</v>
      </c>
      <c r="DN2486" s="1378">
        <v>-13899.700000000004</v>
      </c>
      <c r="DO2486" s="1378">
        <v>-14540.200000000012</v>
      </c>
      <c r="DP2486" s="1378">
        <v>-1370.8999999999996</v>
      </c>
      <c r="DQ2486" s="1378">
        <v>-40600.900000000016</v>
      </c>
      <c r="DR2486" s="1378">
        <v>-15257.3</v>
      </c>
      <c r="DS2486" s="1379">
        <v>-55858.200000000012</v>
      </c>
      <c r="DU2486" s="1308" t="s">
        <v>346</v>
      </c>
      <c r="DV2486" s="474" t="s">
        <v>1258</v>
      </c>
      <c r="DW2486" s="1378">
        <v>-35319.999999999985</v>
      </c>
      <c r="DX2486" s="1378">
        <v>933.70000000000073</v>
      </c>
      <c r="DY2486" s="1378">
        <v>-16179.699999999997</v>
      </c>
      <c r="DZ2486" s="1378">
        <v>-9536.8999999999942</v>
      </c>
      <c r="EA2486" s="1378">
        <v>-1538.5</v>
      </c>
      <c r="EB2486" s="1378">
        <v>-61641.39999999998</v>
      </c>
      <c r="EC2486" s="1378">
        <v>-16685.200000000004</v>
      </c>
      <c r="ED2486" s="1379">
        <v>-78326.599999999977</v>
      </c>
      <c r="EF2486" s="1308" t="s">
        <v>346</v>
      </c>
      <c r="EG2486" s="474" t="s">
        <v>1258</v>
      </c>
      <c r="EH2486" s="1378">
        <v>-27430.700000000012</v>
      </c>
      <c r="EI2486" s="1378">
        <v>-3224.6999999999989</v>
      </c>
      <c r="EJ2486" s="1378">
        <v>-17754.5</v>
      </c>
      <c r="EK2486" s="1378">
        <v>-10695.699999999997</v>
      </c>
      <c r="EL2486" s="1378">
        <v>-1317.6999999999998</v>
      </c>
      <c r="EM2486" s="1378">
        <v>-60423.3</v>
      </c>
      <c r="EN2486" s="1378">
        <v>-12460.900000000005</v>
      </c>
      <c r="EO2486" s="1379">
        <v>-72884.200000000012</v>
      </c>
      <c r="EQ2486" s="1308" t="s">
        <v>346</v>
      </c>
      <c r="ER2486" s="474" t="s">
        <v>1258</v>
      </c>
      <c r="ES2486" s="1378">
        <v>-58753.400000000009</v>
      </c>
      <c r="ET2486" s="1378">
        <v>-5571.5</v>
      </c>
      <c r="EU2486" s="1378">
        <v>-23995.399999999998</v>
      </c>
      <c r="EV2486" s="1378">
        <v>-70369.900000000038</v>
      </c>
      <c r="EW2486" s="1378">
        <v>-3220.3</v>
      </c>
      <c r="EX2486" s="1378">
        <v>-161910.50000000003</v>
      </c>
      <c r="EY2486" s="1378">
        <v>-30863.69999999999</v>
      </c>
      <c r="EZ2486" s="1379">
        <v>-192774.2</v>
      </c>
    </row>
    <row r="2487" spans="2:156" ht="10.35" customHeight="1">
      <c r="B2487" s="1293"/>
      <c r="C2487" s="1309"/>
      <c r="D2487" s="1380">
        <v>0</v>
      </c>
      <c r="E2487" s="1380">
        <v>0</v>
      </c>
      <c r="F2487" s="1380">
        <v>0</v>
      </c>
      <c r="G2487" s="1380">
        <v>0</v>
      </c>
      <c r="H2487" s="1380">
        <v>0</v>
      </c>
      <c r="I2487" s="1381">
        <v>0</v>
      </c>
      <c r="J2487" s="1380">
        <v>0</v>
      </c>
      <c r="K2487" s="1382">
        <v>0</v>
      </c>
      <c r="L2487" s="1354">
        <f t="shared" si="1239"/>
        <v>0</v>
      </c>
      <c r="M2487" s="1334">
        <f t="shared" si="1240"/>
        <v>0</v>
      </c>
      <c r="N2487" s="1334">
        <f t="shared" si="1241"/>
        <v>0</v>
      </c>
      <c r="O2487" s="1334">
        <f t="shared" si="1242"/>
        <v>0</v>
      </c>
      <c r="P2487" s="1334">
        <f t="shared" si="1243"/>
        <v>0</v>
      </c>
      <c r="Q2487" s="1334">
        <f t="shared" si="1244"/>
        <v>0</v>
      </c>
      <c r="R2487" s="1334">
        <f t="shared" si="1245"/>
        <v>0</v>
      </c>
      <c r="S2487" s="1334">
        <f t="shared" si="1246"/>
        <v>0</v>
      </c>
      <c r="T2487" s="1334">
        <f t="shared" si="1247"/>
        <v>0</v>
      </c>
      <c r="U2487" s="1334">
        <f t="shared" si="1248"/>
        <v>0</v>
      </c>
      <c r="V2487" s="1334">
        <f t="shared" si="1249"/>
        <v>0</v>
      </c>
      <c r="W2487" s="2781">
        <f t="shared" si="1250"/>
        <v>0</v>
      </c>
      <c r="Z2487" s="1293"/>
      <c r="AA2487" s="1309"/>
      <c r="AB2487" s="1380"/>
      <c r="AC2487" s="1380"/>
      <c r="AD2487" s="1380"/>
      <c r="AE2487" s="1380"/>
      <c r="AF2487" s="1380"/>
      <c r="AG2487" s="1381"/>
      <c r="AH2487" s="1380"/>
      <c r="AI2487" s="1382"/>
      <c r="AK2487" s="1293"/>
      <c r="AL2487" s="1309"/>
      <c r="AM2487" s="1380"/>
      <c r="AN2487" s="1380"/>
      <c r="AO2487" s="1380"/>
      <c r="AP2487" s="1380"/>
      <c r="AQ2487" s="1380"/>
      <c r="AR2487" s="1381"/>
      <c r="AS2487" s="1380"/>
      <c r="AT2487" s="1382"/>
      <c r="AV2487" s="1293"/>
      <c r="AW2487" s="1309"/>
      <c r="AX2487" s="1380"/>
      <c r="AY2487" s="1380"/>
      <c r="AZ2487" s="1380"/>
      <c r="BA2487" s="1380"/>
      <c r="BB2487" s="1380"/>
      <c r="BC2487" s="1381"/>
      <c r="BD2487" s="1380"/>
      <c r="BE2487" s="1382"/>
      <c r="BG2487" s="1293"/>
      <c r="BH2487" s="1309"/>
      <c r="BI2487" s="1380"/>
      <c r="BJ2487" s="1380"/>
      <c r="BK2487" s="1380"/>
      <c r="BL2487" s="1380"/>
      <c r="BM2487" s="1380"/>
      <c r="BN2487" s="1381"/>
      <c r="BO2487" s="1380"/>
      <c r="BP2487" s="1382"/>
      <c r="BR2487" s="1293"/>
      <c r="BS2487" s="1309"/>
      <c r="BT2487" s="1380"/>
      <c r="BU2487" s="1380"/>
      <c r="BV2487" s="1380"/>
      <c r="BW2487" s="1380"/>
      <c r="BX2487" s="1380"/>
      <c r="BY2487" s="1381"/>
      <c r="BZ2487" s="1380"/>
      <c r="CA2487" s="1382"/>
      <c r="CC2487" s="1293"/>
      <c r="CD2487" s="1309"/>
      <c r="CE2487" s="1380"/>
      <c r="CF2487" s="1380"/>
      <c r="CG2487" s="1380"/>
      <c r="CH2487" s="1380"/>
      <c r="CI2487" s="1380"/>
      <c r="CJ2487" s="1381"/>
      <c r="CK2487" s="1380"/>
      <c r="CL2487" s="1382"/>
      <c r="CN2487" s="1293"/>
      <c r="CO2487" s="1309"/>
      <c r="CP2487" s="1380"/>
      <c r="CQ2487" s="1380"/>
      <c r="CR2487" s="1380"/>
      <c r="CS2487" s="1380"/>
      <c r="CT2487" s="1380"/>
      <c r="CU2487" s="1381"/>
      <c r="CV2487" s="1380"/>
      <c r="CW2487" s="1382"/>
      <c r="CY2487" s="1293"/>
      <c r="CZ2487" s="1309"/>
      <c r="DA2487" s="1380"/>
      <c r="DB2487" s="1380"/>
      <c r="DC2487" s="1380"/>
      <c r="DD2487" s="1380"/>
      <c r="DE2487" s="1380"/>
      <c r="DF2487" s="1381"/>
      <c r="DG2487" s="1380"/>
      <c r="DH2487" s="1382"/>
      <c r="DJ2487" s="1293"/>
      <c r="DK2487" s="1309"/>
      <c r="DL2487" s="1380"/>
      <c r="DM2487" s="1380"/>
      <c r="DN2487" s="1380"/>
      <c r="DO2487" s="1380"/>
      <c r="DP2487" s="1380"/>
      <c r="DQ2487" s="1381"/>
      <c r="DR2487" s="1380"/>
      <c r="DS2487" s="1382"/>
      <c r="DU2487" s="1293"/>
      <c r="DV2487" s="1309"/>
      <c r="DW2487" s="1380"/>
      <c r="DX2487" s="1380"/>
      <c r="DY2487" s="1380"/>
      <c r="DZ2487" s="1380"/>
      <c r="EA2487" s="1380"/>
      <c r="EB2487" s="1381"/>
      <c r="EC2487" s="1380"/>
      <c r="ED2487" s="1382"/>
      <c r="EF2487" s="1293"/>
      <c r="EG2487" s="1309"/>
      <c r="EH2487" s="1380"/>
      <c r="EI2487" s="1380"/>
      <c r="EJ2487" s="1380"/>
      <c r="EK2487" s="1380"/>
      <c r="EL2487" s="1380"/>
      <c r="EM2487" s="1381"/>
      <c r="EN2487" s="1380"/>
      <c r="EO2487" s="1382"/>
      <c r="EQ2487" s="1293"/>
      <c r="ER2487" s="1309"/>
      <c r="ES2487" s="1380"/>
      <c r="ET2487" s="1380"/>
      <c r="EU2487" s="1380"/>
      <c r="EV2487" s="1380"/>
      <c r="EW2487" s="1380"/>
      <c r="EX2487" s="1381"/>
      <c r="EY2487" s="1380"/>
      <c r="EZ2487" s="1382"/>
    </row>
    <row r="2488" spans="2:156" ht="10.35" customHeight="1">
      <c r="B2488" s="1308" t="s">
        <v>344</v>
      </c>
      <c r="C2488" s="474" t="s">
        <v>343</v>
      </c>
      <c r="D2488" s="1882">
        <v>5827.6</v>
      </c>
      <c r="E2488" s="1882">
        <v>31144.5</v>
      </c>
      <c r="F2488" s="1882">
        <v>192236.69999999998</v>
      </c>
      <c r="G2488" s="1882">
        <v>400624.19999999995</v>
      </c>
      <c r="H2488" s="1882">
        <v>17200.2</v>
      </c>
      <c r="I2488" s="1378">
        <v>647033.19999999995</v>
      </c>
      <c r="J2488" s="1882">
        <v>220435.39999999997</v>
      </c>
      <c r="K2488" s="1379">
        <v>867468.6</v>
      </c>
      <c r="L2488" s="1354">
        <f t="shared" si="1239"/>
        <v>39127.699999999997</v>
      </c>
      <c r="M2488" s="1334">
        <f t="shared" si="1240"/>
        <v>47671.6</v>
      </c>
      <c r="N2488" s="1334">
        <f t="shared" si="1241"/>
        <v>69178.8</v>
      </c>
      <c r="O2488" s="1334">
        <f t="shared" si="1242"/>
        <v>54958.2</v>
      </c>
      <c r="P2488" s="1334">
        <f t="shared" si="1243"/>
        <v>52186</v>
      </c>
      <c r="Q2488" s="1334">
        <f t="shared" si="1244"/>
        <v>99039.299999999988</v>
      </c>
      <c r="R2488" s="1334">
        <f t="shared" si="1245"/>
        <v>52432.499999999993</v>
      </c>
      <c r="S2488" s="1334">
        <f t="shared" si="1246"/>
        <v>70334.399999999994</v>
      </c>
      <c r="T2488" s="1334">
        <f t="shared" si="1247"/>
        <v>79676.7</v>
      </c>
      <c r="U2488" s="1334">
        <f t="shared" si="1248"/>
        <v>77456.100000000006</v>
      </c>
      <c r="V2488" s="1334">
        <f t="shared" si="1249"/>
        <v>66853.700000000012</v>
      </c>
      <c r="W2488" s="2781">
        <f t="shared" si="1250"/>
        <v>158553.60000000001</v>
      </c>
      <c r="Z2488" s="1308" t="s">
        <v>344</v>
      </c>
      <c r="AA2488" s="474" t="s">
        <v>343</v>
      </c>
      <c r="AB2488" s="1882">
        <v>0</v>
      </c>
      <c r="AC2488" s="1882">
        <v>8719.2999999999993</v>
      </c>
      <c r="AD2488" s="1882">
        <v>7438.5999999999995</v>
      </c>
      <c r="AE2488" s="1882">
        <v>11496.6</v>
      </c>
      <c r="AF2488" s="1882">
        <v>137.1</v>
      </c>
      <c r="AG2488" s="1378">
        <v>27791.599999999999</v>
      </c>
      <c r="AH2488" s="1882">
        <v>11336.099999999999</v>
      </c>
      <c r="AI2488" s="1379">
        <v>39127.699999999997</v>
      </c>
      <c r="AK2488" s="1308" t="s">
        <v>344</v>
      </c>
      <c r="AL2488" s="474" t="s">
        <v>343</v>
      </c>
      <c r="AM2488" s="1882">
        <v>0</v>
      </c>
      <c r="AN2488" s="1882">
        <v>1244.3</v>
      </c>
      <c r="AO2488" s="1882">
        <v>12797.7</v>
      </c>
      <c r="AP2488" s="1882">
        <v>19065</v>
      </c>
      <c r="AQ2488" s="1882">
        <v>1243.5</v>
      </c>
      <c r="AR2488" s="1378">
        <v>34350.5</v>
      </c>
      <c r="AS2488" s="1882">
        <v>13321.1</v>
      </c>
      <c r="AT2488" s="1379">
        <v>47671.6</v>
      </c>
      <c r="AV2488" s="1308" t="s">
        <v>344</v>
      </c>
      <c r="AW2488" s="474" t="s">
        <v>343</v>
      </c>
      <c r="AX2488" s="1882">
        <v>15.1</v>
      </c>
      <c r="AY2488" s="1882">
        <v>1841.2</v>
      </c>
      <c r="AZ2488" s="1882">
        <v>13881.099999999999</v>
      </c>
      <c r="BA2488" s="1882">
        <v>37772.800000000003</v>
      </c>
      <c r="BB2488" s="1882">
        <v>1382.5</v>
      </c>
      <c r="BC2488" s="1378">
        <v>54892.7</v>
      </c>
      <c r="BD2488" s="1882">
        <v>14286.1</v>
      </c>
      <c r="BE2488" s="1379">
        <v>69178.8</v>
      </c>
      <c r="BG2488" s="1308" t="s">
        <v>344</v>
      </c>
      <c r="BH2488" s="474" t="s">
        <v>343</v>
      </c>
      <c r="BI2488" s="1882">
        <v>0</v>
      </c>
      <c r="BJ2488" s="1882">
        <v>1388.2</v>
      </c>
      <c r="BK2488" s="1882">
        <v>12486.599999999999</v>
      </c>
      <c r="BL2488" s="1882">
        <v>27014</v>
      </c>
      <c r="BM2488" s="1882">
        <v>1265.5999999999999</v>
      </c>
      <c r="BN2488" s="1378">
        <v>42154.400000000001</v>
      </c>
      <c r="BO2488" s="1882">
        <v>12803.8</v>
      </c>
      <c r="BP2488" s="1379">
        <v>54958.2</v>
      </c>
      <c r="BR2488" s="1308" t="s">
        <v>344</v>
      </c>
      <c r="BS2488" s="474" t="s">
        <v>343</v>
      </c>
      <c r="BT2488" s="1882">
        <v>0</v>
      </c>
      <c r="BU2488" s="1882">
        <v>1850.6</v>
      </c>
      <c r="BV2488" s="1882">
        <v>14810.999999999998</v>
      </c>
      <c r="BW2488" s="1882">
        <v>19391.900000000001</v>
      </c>
      <c r="BX2488" s="1882">
        <v>1163.5999999999999</v>
      </c>
      <c r="BY2488" s="1378">
        <v>37217.1</v>
      </c>
      <c r="BZ2488" s="1882">
        <v>14968.900000000001</v>
      </c>
      <c r="CA2488" s="1379">
        <v>52186</v>
      </c>
      <c r="CC2488" s="1308" t="s">
        <v>344</v>
      </c>
      <c r="CD2488" s="474" t="s">
        <v>343</v>
      </c>
      <c r="CE2488" s="1882">
        <v>14.1</v>
      </c>
      <c r="CF2488" s="1882">
        <v>883.40000000000009</v>
      </c>
      <c r="CG2488" s="1882">
        <v>13716.8</v>
      </c>
      <c r="CH2488" s="1882">
        <v>57978.6</v>
      </c>
      <c r="CI2488" s="1882">
        <v>2704.9</v>
      </c>
      <c r="CJ2488" s="1378">
        <v>75297.799999999988</v>
      </c>
      <c r="CK2488" s="1882">
        <v>23741.5</v>
      </c>
      <c r="CL2488" s="1379">
        <v>99039.299999999988</v>
      </c>
      <c r="CN2488" s="1308" t="s">
        <v>344</v>
      </c>
      <c r="CO2488" s="474" t="s">
        <v>343</v>
      </c>
      <c r="CP2488" s="1882">
        <v>1</v>
      </c>
      <c r="CQ2488" s="1882">
        <v>1752.3</v>
      </c>
      <c r="CR2488" s="1882">
        <v>17888.3</v>
      </c>
      <c r="CS2488" s="1882">
        <v>15556.3</v>
      </c>
      <c r="CT2488" s="1882">
        <v>325.10000000000002</v>
      </c>
      <c r="CU2488" s="1378">
        <v>35522.999999999993</v>
      </c>
      <c r="CV2488" s="1882">
        <v>16909.5</v>
      </c>
      <c r="CW2488" s="1379">
        <v>52432.499999999993</v>
      </c>
      <c r="CY2488" s="1308" t="s">
        <v>344</v>
      </c>
      <c r="CZ2488" s="474" t="s">
        <v>343</v>
      </c>
      <c r="DA2488" s="1882">
        <v>0</v>
      </c>
      <c r="DB2488" s="1882">
        <v>1217.8</v>
      </c>
      <c r="DC2488" s="1882">
        <v>17716</v>
      </c>
      <c r="DD2488" s="1882">
        <v>26546.699999999997</v>
      </c>
      <c r="DE2488" s="1882">
        <v>1530.5</v>
      </c>
      <c r="DF2488" s="1378">
        <v>47011</v>
      </c>
      <c r="DG2488" s="1882">
        <v>23323.4</v>
      </c>
      <c r="DH2488" s="1379">
        <v>70334.399999999994</v>
      </c>
      <c r="DJ2488" s="1308" t="s">
        <v>344</v>
      </c>
      <c r="DK2488" s="474" t="s">
        <v>343</v>
      </c>
      <c r="DL2488" s="1882">
        <v>15.1</v>
      </c>
      <c r="DM2488" s="1882">
        <v>1947.4</v>
      </c>
      <c r="DN2488" s="1882">
        <v>17344.3</v>
      </c>
      <c r="DO2488" s="1882">
        <v>38148.6</v>
      </c>
      <c r="DP2488" s="1882">
        <v>1370.9</v>
      </c>
      <c r="DQ2488" s="1378">
        <v>58826.299999999996</v>
      </c>
      <c r="DR2488" s="1882">
        <v>20850.400000000001</v>
      </c>
      <c r="DS2488" s="1379">
        <v>79676.7</v>
      </c>
      <c r="DU2488" s="1308" t="s">
        <v>344</v>
      </c>
      <c r="DV2488" s="474" t="s">
        <v>343</v>
      </c>
      <c r="DW2488" s="1882">
        <v>5467.2</v>
      </c>
      <c r="DX2488" s="1882">
        <v>1665.1</v>
      </c>
      <c r="DY2488" s="1882">
        <v>19954.399999999998</v>
      </c>
      <c r="DZ2488" s="1882">
        <v>28839.9</v>
      </c>
      <c r="EA2488" s="1882">
        <v>1538.5</v>
      </c>
      <c r="EB2488" s="1378">
        <v>57465.1</v>
      </c>
      <c r="EC2488" s="1882">
        <v>19991</v>
      </c>
      <c r="ED2488" s="1379">
        <v>77456.100000000006</v>
      </c>
      <c r="EF2488" s="1308" t="s">
        <v>344</v>
      </c>
      <c r="EG2488" s="474" t="s">
        <v>343</v>
      </c>
      <c r="EH2488" s="1882">
        <v>0</v>
      </c>
      <c r="EI2488" s="1882">
        <v>2992.2</v>
      </c>
      <c r="EJ2488" s="1882">
        <v>20320.600000000002</v>
      </c>
      <c r="EK2488" s="1882">
        <v>25514.300000000003</v>
      </c>
      <c r="EL2488" s="1882">
        <v>1317.7</v>
      </c>
      <c r="EM2488" s="1378">
        <v>50144.800000000003</v>
      </c>
      <c r="EN2488" s="1882">
        <v>16708.900000000001</v>
      </c>
      <c r="EO2488" s="1379">
        <v>66853.700000000012</v>
      </c>
      <c r="EQ2488" s="1308" t="s">
        <v>344</v>
      </c>
      <c r="ER2488" s="474" t="s">
        <v>343</v>
      </c>
      <c r="ES2488" s="1882">
        <v>315.10000000000002</v>
      </c>
      <c r="ET2488" s="1882">
        <v>5642.7000000000007</v>
      </c>
      <c r="EU2488" s="1882">
        <v>23881.299999999996</v>
      </c>
      <c r="EV2488" s="1882">
        <v>93299.5</v>
      </c>
      <c r="EW2488" s="1882">
        <v>3220.3</v>
      </c>
      <c r="EX2488" s="1378">
        <v>126358.90000000001</v>
      </c>
      <c r="EY2488" s="1882">
        <v>32194.699999999997</v>
      </c>
      <c r="EZ2488" s="1379">
        <v>158553.60000000001</v>
      </c>
    </row>
    <row r="2489" spans="2:156" ht="10.35" customHeight="1">
      <c r="B2489" s="1293"/>
      <c r="C2489" s="1309" t="s">
        <v>342</v>
      </c>
      <c r="D2489" s="1380">
        <v>0</v>
      </c>
      <c r="E2489" s="1380">
        <v>0</v>
      </c>
      <c r="F2489" s="1380">
        <v>99425.900000000009</v>
      </c>
      <c r="G2489" s="1380">
        <v>363669</v>
      </c>
      <c r="H2489" s="1380">
        <v>17200.2</v>
      </c>
      <c r="I2489" s="1381">
        <v>480295.10000000003</v>
      </c>
      <c r="J2489" s="1380">
        <v>171725.6</v>
      </c>
      <c r="K2489" s="1382">
        <v>652020.69999999995</v>
      </c>
      <c r="L2489" s="1354">
        <f t="shared" si="1239"/>
        <v>23841.200000000001</v>
      </c>
      <c r="M2489" s="1334">
        <f t="shared" si="1240"/>
        <v>32313.9</v>
      </c>
      <c r="N2489" s="1334">
        <f t="shared" si="1241"/>
        <v>55679.8</v>
      </c>
      <c r="O2489" s="1334">
        <f t="shared" si="1242"/>
        <v>40921.899999999994</v>
      </c>
      <c r="P2489" s="1334">
        <f t="shared" si="1243"/>
        <v>36391.699999999997</v>
      </c>
      <c r="Q2489" s="1334">
        <f t="shared" si="1244"/>
        <v>81909.7</v>
      </c>
      <c r="R2489" s="1334">
        <f t="shared" si="1245"/>
        <v>32702.800000000003</v>
      </c>
      <c r="S2489" s="1334">
        <f t="shared" si="1246"/>
        <v>53286.1</v>
      </c>
      <c r="T2489" s="1334">
        <f t="shared" si="1247"/>
        <v>61071.3</v>
      </c>
      <c r="U2489" s="1334">
        <f t="shared" si="1248"/>
        <v>53024.3</v>
      </c>
      <c r="V2489" s="1334">
        <f t="shared" si="1249"/>
        <v>46703.8</v>
      </c>
      <c r="W2489" s="2781">
        <f t="shared" si="1250"/>
        <v>134174.20000000001</v>
      </c>
      <c r="Z2489" s="1293"/>
      <c r="AA2489" s="1309" t="s">
        <v>342</v>
      </c>
      <c r="AB2489" s="1380">
        <v>0</v>
      </c>
      <c r="AC2489" s="1380">
        <v>0</v>
      </c>
      <c r="AD2489" s="1380">
        <v>7366.4</v>
      </c>
      <c r="AE2489" s="1380">
        <v>8273.5</v>
      </c>
      <c r="AF2489" s="1380">
        <v>137.1</v>
      </c>
      <c r="AG2489" s="1381">
        <v>15777</v>
      </c>
      <c r="AH2489" s="1380">
        <v>8064.2</v>
      </c>
      <c r="AI2489" s="1382">
        <v>23841.200000000001</v>
      </c>
      <c r="AK2489" s="1293"/>
      <c r="AL2489" s="1309" t="s">
        <v>342</v>
      </c>
      <c r="AM2489" s="1380">
        <v>0</v>
      </c>
      <c r="AN2489" s="1380">
        <v>0</v>
      </c>
      <c r="AO2489" s="1380">
        <v>4781.6000000000004</v>
      </c>
      <c r="AP2489" s="1380">
        <v>16175.2</v>
      </c>
      <c r="AQ2489" s="1380">
        <v>1243.5</v>
      </c>
      <c r="AR2489" s="1381">
        <v>22200.300000000003</v>
      </c>
      <c r="AS2489" s="1380">
        <v>10113.6</v>
      </c>
      <c r="AT2489" s="1382">
        <v>32313.9</v>
      </c>
      <c r="AV2489" s="1293"/>
      <c r="AW2489" s="1309" t="s">
        <v>342</v>
      </c>
      <c r="AX2489" s="1380">
        <v>0</v>
      </c>
      <c r="AY2489" s="1380">
        <v>0</v>
      </c>
      <c r="AZ2489" s="1380">
        <v>7474</v>
      </c>
      <c r="BA2489" s="1380">
        <v>36200.800000000003</v>
      </c>
      <c r="BB2489" s="1380">
        <v>1382.5</v>
      </c>
      <c r="BC2489" s="1381">
        <v>45057.3</v>
      </c>
      <c r="BD2489" s="1380">
        <v>10622.5</v>
      </c>
      <c r="BE2489" s="1382">
        <v>55679.8</v>
      </c>
      <c r="BG2489" s="1293"/>
      <c r="BH2489" s="1309" t="s">
        <v>342</v>
      </c>
      <c r="BI2489" s="1380">
        <v>0</v>
      </c>
      <c r="BJ2489" s="1380">
        <v>0</v>
      </c>
      <c r="BK2489" s="1380">
        <v>6830.8</v>
      </c>
      <c r="BL2489" s="1380">
        <v>23365.5</v>
      </c>
      <c r="BM2489" s="1380">
        <v>1265.5999999999999</v>
      </c>
      <c r="BN2489" s="1381">
        <v>31461.899999999998</v>
      </c>
      <c r="BO2489" s="1380">
        <v>9460</v>
      </c>
      <c r="BP2489" s="1382">
        <v>40921.899999999994</v>
      </c>
      <c r="BR2489" s="1293"/>
      <c r="BS2489" s="1309" t="s">
        <v>342</v>
      </c>
      <c r="BT2489" s="1380">
        <v>0</v>
      </c>
      <c r="BU2489" s="1380">
        <v>0</v>
      </c>
      <c r="BV2489" s="1380">
        <v>7133</v>
      </c>
      <c r="BW2489" s="1380">
        <v>16626.400000000001</v>
      </c>
      <c r="BX2489" s="1380">
        <v>1163.5999999999999</v>
      </c>
      <c r="BY2489" s="1381">
        <v>24923</v>
      </c>
      <c r="BZ2489" s="1380">
        <v>11468.7</v>
      </c>
      <c r="CA2489" s="1382">
        <v>36391.699999999997</v>
      </c>
      <c r="CC2489" s="1293"/>
      <c r="CD2489" s="1309" t="s">
        <v>342</v>
      </c>
      <c r="CE2489" s="1380">
        <v>0</v>
      </c>
      <c r="CF2489" s="1380">
        <v>0</v>
      </c>
      <c r="CG2489" s="1380">
        <v>5439</v>
      </c>
      <c r="CH2489" s="1380">
        <v>55518.6</v>
      </c>
      <c r="CI2489" s="1380">
        <v>2704.9</v>
      </c>
      <c r="CJ2489" s="1381">
        <v>63662.5</v>
      </c>
      <c r="CK2489" s="1380">
        <v>18247.2</v>
      </c>
      <c r="CL2489" s="1382">
        <v>81909.7</v>
      </c>
      <c r="CN2489" s="1293"/>
      <c r="CO2489" s="1309" t="s">
        <v>342</v>
      </c>
      <c r="CP2489" s="1380">
        <v>0</v>
      </c>
      <c r="CQ2489" s="1380">
        <v>0</v>
      </c>
      <c r="CR2489" s="1380">
        <v>8147.6</v>
      </c>
      <c r="CS2489" s="1380">
        <v>11175.8</v>
      </c>
      <c r="CT2489" s="1380">
        <v>325.10000000000002</v>
      </c>
      <c r="CU2489" s="1381">
        <v>19648.5</v>
      </c>
      <c r="CV2489" s="1380">
        <v>13054.300000000001</v>
      </c>
      <c r="CW2489" s="1382">
        <v>32702.800000000003</v>
      </c>
      <c r="CY2489" s="1293"/>
      <c r="CZ2489" s="1309" t="s">
        <v>342</v>
      </c>
      <c r="DA2489" s="1380">
        <v>0</v>
      </c>
      <c r="DB2489" s="1380">
        <v>0</v>
      </c>
      <c r="DC2489" s="1380">
        <v>8419.4</v>
      </c>
      <c r="DD2489" s="1380">
        <v>23600.1</v>
      </c>
      <c r="DE2489" s="1380">
        <v>1530.5</v>
      </c>
      <c r="DF2489" s="1381">
        <v>33550</v>
      </c>
      <c r="DG2489" s="1380">
        <v>19736.099999999999</v>
      </c>
      <c r="DH2489" s="1382">
        <v>53286.1</v>
      </c>
      <c r="DJ2489" s="1293"/>
      <c r="DK2489" s="1309" t="s">
        <v>342</v>
      </c>
      <c r="DL2489" s="1380">
        <v>0</v>
      </c>
      <c r="DM2489" s="1380">
        <v>0</v>
      </c>
      <c r="DN2489" s="1380">
        <v>8265.2999999999993</v>
      </c>
      <c r="DO2489" s="1380">
        <v>34377.699999999997</v>
      </c>
      <c r="DP2489" s="1380">
        <v>1370.9</v>
      </c>
      <c r="DQ2489" s="1381">
        <v>44013.9</v>
      </c>
      <c r="DR2489" s="1380">
        <v>17057.400000000001</v>
      </c>
      <c r="DS2489" s="1382">
        <v>61071.3</v>
      </c>
      <c r="DU2489" s="1293"/>
      <c r="DV2489" s="1309" t="s">
        <v>342</v>
      </c>
      <c r="DW2489" s="1380">
        <v>0</v>
      </c>
      <c r="DX2489" s="1380">
        <v>0</v>
      </c>
      <c r="DY2489" s="1380">
        <v>10370.6</v>
      </c>
      <c r="DZ2489" s="1380">
        <v>25611</v>
      </c>
      <c r="EA2489" s="1380">
        <v>1538.5</v>
      </c>
      <c r="EB2489" s="1381">
        <v>37520.1</v>
      </c>
      <c r="EC2489" s="1380">
        <v>15504.2</v>
      </c>
      <c r="ED2489" s="1382">
        <v>53024.3</v>
      </c>
      <c r="EF2489" s="1293"/>
      <c r="EG2489" s="1309" t="s">
        <v>342</v>
      </c>
      <c r="EH2489" s="1380">
        <v>0</v>
      </c>
      <c r="EI2489" s="1380">
        <v>0</v>
      </c>
      <c r="EJ2489" s="1380">
        <v>10591.5</v>
      </c>
      <c r="EK2489" s="1380">
        <v>21870.7</v>
      </c>
      <c r="EL2489" s="1380">
        <v>1317.7</v>
      </c>
      <c r="EM2489" s="1381">
        <v>33779.9</v>
      </c>
      <c r="EN2489" s="1380">
        <v>12923.900000000001</v>
      </c>
      <c r="EO2489" s="1382">
        <v>46703.8</v>
      </c>
      <c r="EQ2489" s="1293"/>
      <c r="ER2489" s="1309" t="s">
        <v>342</v>
      </c>
      <c r="ES2489" s="1380">
        <v>0</v>
      </c>
      <c r="ET2489" s="1380">
        <v>0</v>
      </c>
      <c r="EU2489" s="1380">
        <v>14606.699999999997</v>
      </c>
      <c r="EV2489" s="1380">
        <v>90873.7</v>
      </c>
      <c r="EW2489" s="1380">
        <v>3220.3</v>
      </c>
      <c r="EX2489" s="1381">
        <v>108700.7</v>
      </c>
      <c r="EY2489" s="1380">
        <v>25473.5</v>
      </c>
      <c r="EZ2489" s="1382">
        <v>134174.20000000001</v>
      </c>
    </row>
    <row r="2490" spans="2:156" ht="10.35" customHeight="1">
      <c r="B2490" s="1293"/>
      <c r="C2490" s="1309" t="s">
        <v>341</v>
      </c>
      <c r="D2490" s="1380">
        <v>300</v>
      </c>
      <c r="E2490" s="1380">
        <v>4614.9000000000005</v>
      </c>
      <c r="F2490" s="1380">
        <v>852.3</v>
      </c>
      <c r="G2490" s="1380">
        <v>0</v>
      </c>
      <c r="H2490" s="1380">
        <v>0</v>
      </c>
      <c r="I2490" s="1381">
        <v>5767.2</v>
      </c>
      <c r="J2490" s="1380">
        <v>2774.2</v>
      </c>
      <c r="K2490" s="1382">
        <v>8541.4</v>
      </c>
      <c r="L2490" s="1354">
        <f t="shared" si="1239"/>
        <v>201.1</v>
      </c>
      <c r="M2490" s="1334">
        <f t="shared" si="1240"/>
        <v>154.30000000000001</v>
      </c>
      <c r="N2490" s="1334">
        <f t="shared" si="1241"/>
        <v>492.1</v>
      </c>
      <c r="O2490" s="1334">
        <f t="shared" si="1242"/>
        <v>370.2</v>
      </c>
      <c r="P2490" s="1334">
        <f t="shared" si="1243"/>
        <v>430.5</v>
      </c>
      <c r="Q2490" s="1334">
        <f t="shared" si="1244"/>
        <v>895.1</v>
      </c>
      <c r="R2490" s="1334">
        <f t="shared" si="1245"/>
        <v>187</v>
      </c>
      <c r="S2490" s="1334">
        <f t="shared" si="1246"/>
        <v>482.4</v>
      </c>
      <c r="T2490" s="1334">
        <f t="shared" si="1247"/>
        <v>837.90000000000009</v>
      </c>
      <c r="U2490" s="1334">
        <f t="shared" si="1248"/>
        <v>986.19999999999993</v>
      </c>
      <c r="V2490" s="1334">
        <f t="shared" si="1249"/>
        <v>1902.6</v>
      </c>
      <c r="W2490" s="2781">
        <f t="shared" si="1250"/>
        <v>1602</v>
      </c>
      <c r="Z2490" s="1293"/>
      <c r="AA2490" s="1309" t="s">
        <v>341</v>
      </c>
      <c r="AB2490" s="1380">
        <v>0</v>
      </c>
      <c r="AC2490" s="1380">
        <v>119.5</v>
      </c>
      <c r="AD2490" s="1380">
        <v>72.2</v>
      </c>
      <c r="AE2490" s="1380">
        <v>0</v>
      </c>
      <c r="AF2490" s="1380">
        <v>0</v>
      </c>
      <c r="AG2490" s="1381">
        <v>191.7</v>
      </c>
      <c r="AH2490" s="1380">
        <v>9.4</v>
      </c>
      <c r="AI2490" s="1382">
        <v>201.1</v>
      </c>
      <c r="AK2490" s="1293"/>
      <c r="AL2490" s="1309" t="s">
        <v>341</v>
      </c>
      <c r="AM2490" s="1380">
        <v>0</v>
      </c>
      <c r="AN2490" s="1380">
        <v>119</v>
      </c>
      <c r="AO2490" s="1380">
        <v>35.299999999999997</v>
      </c>
      <c r="AP2490" s="1380">
        <v>0</v>
      </c>
      <c r="AQ2490" s="1380">
        <v>0</v>
      </c>
      <c r="AR2490" s="1381">
        <v>154.30000000000001</v>
      </c>
      <c r="AS2490" s="1380">
        <v>0</v>
      </c>
      <c r="AT2490" s="1382">
        <v>154.30000000000001</v>
      </c>
      <c r="AV2490" s="1293"/>
      <c r="AW2490" s="1309" t="s">
        <v>341</v>
      </c>
      <c r="AX2490" s="1380">
        <v>0</v>
      </c>
      <c r="AY2490" s="1380">
        <v>117.7</v>
      </c>
      <c r="AZ2490" s="1380">
        <v>56.8</v>
      </c>
      <c r="BA2490" s="1380">
        <v>0</v>
      </c>
      <c r="BB2490" s="1380">
        <v>0</v>
      </c>
      <c r="BC2490" s="1381">
        <v>174.5</v>
      </c>
      <c r="BD2490" s="1380">
        <v>317.60000000000002</v>
      </c>
      <c r="BE2490" s="1382">
        <v>492.1</v>
      </c>
      <c r="BG2490" s="1293"/>
      <c r="BH2490" s="1309" t="s">
        <v>341</v>
      </c>
      <c r="BI2490" s="1380">
        <v>0</v>
      </c>
      <c r="BJ2490" s="1380">
        <v>328.5</v>
      </c>
      <c r="BK2490" s="1380">
        <v>41.7</v>
      </c>
      <c r="BL2490" s="1380">
        <v>0</v>
      </c>
      <c r="BM2490" s="1380">
        <v>0</v>
      </c>
      <c r="BN2490" s="1381">
        <v>370.2</v>
      </c>
      <c r="BO2490" s="1380">
        <v>0</v>
      </c>
      <c r="BP2490" s="1382">
        <v>370.2</v>
      </c>
      <c r="BR2490" s="1293"/>
      <c r="BS2490" s="1309" t="s">
        <v>341</v>
      </c>
      <c r="BT2490" s="1380">
        <v>0</v>
      </c>
      <c r="BU2490" s="1380">
        <v>238.2</v>
      </c>
      <c r="BV2490" s="1380">
        <v>56.2</v>
      </c>
      <c r="BW2490" s="1380">
        <v>0</v>
      </c>
      <c r="BX2490" s="1380">
        <v>0</v>
      </c>
      <c r="BY2490" s="1381">
        <v>294.39999999999998</v>
      </c>
      <c r="BZ2490" s="1380">
        <v>136.1</v>
      </c>
      <c r="CA2490" s="1382">
        <v>430.5</v>
      </c>
      <c r="CC2490" s="1293"/>
      <c r="CD2490" s="1309" t="s">
        <v>341</v>
      </c>
      <c r="CE2490" s="1380">
        <v>0</v>
      </c>
      <c r="CF2490" s="1380">
        <v>386.1</v>
      </c>
      <c r="CG2490" s="1380">
        <v>53.9</v>
      </c>
      <c r="CH2490" s="1380">
        <v>0</v>
      </c>
      <c r="CI2490" s="1380">
        <v>0</v>
      </c>
      <c r="CJ2490" s="1381">
        <v>440</v>
      </c>
      <c r="CK2490" s="1380">
        <v>455.1</v>
      </c>
      <c r="CL2490" s="1382">
        <v>895.1</v>
      </c>
      <c r="CN2490" s="1293"/>
      <c r="CO2490" s="1309" t="s">
        <v>341</v>
      </c>
      <c r="CP2490" s="1380">
        <v>0</v>
      </c>
      <c r="CQ2490" s="1380">
        <v>0</v>
      </c>
      <c r="CR2490" s="1380">
        <v>55.2</v>
      </c>
      <c r="CS2490" s="1380">
        <v>0</v>
      </c>
      <c r="CT2490" s="1380">
        <v>0</v>
      </c>
      <c r="CU2490" s="1381">
        <v>55.2</v>
      </c>
      <c r="CV2490" s="1380">
        <v>131.80000000000001</v>
      </c>
      <c r="CW2490" s="1382">
        <v>187</v>
      </c>
      <c r="CY2490" s="1293"/>
      <c r="CZ2490" s="1309" t="s">
        <v>341</v>
      </c>
      <c r="DA2490" s="1380">
        <v>0</v>
      </c>
      <c r="DB2490" s="1380">
        <v>408.6</v>
      </c>
      <c r="DC2490" s="1380">
        <v>58.9</v>
      </c>
      <c r="DD2490" s="1380">
        <v>0</v>
      </c>
      <c r="DE2490" s="1380">
        <v>0</v>
      </c>
      <c r="DF2490" s="1381">
        <v>467.5</v>
      </c>
      <c r="DG2490" s="1380">
        <v>14.9</v>
      </c>
      <c r="DH2490" s="1382">
        <v>482.4</v>
      </c>
      <c r="DJ2490" s="1293"/>
      <c r="DK2490" s="1309" t="s">
        <v>341</v>
      </c>
      <c r="DL2490" s="1380">
        <v>0</v>
      </c>
      <c r="DM2490" s="1380">
        <v>721.7</v>
      </c>
      <c r="DN2490" s="1380">
        <v>86.7</v>
      </c>
      <c r="DO2490" s="1380">
        <v>0</v>
      </c>
      <c r="DP2490" s="1380">
        <v>0</v>
      </c>
      <c r="DQ2490" s="1381">
        <v>808.40000000000009</v>
      </c>
      <c r="DR2490" s="1380">
        <v>29.5</v>
      </c>
      <c r="DS2490" s="1382">
        <v>837.90000000000009</v>
      </c>
      <c r="DU2490" s="1293"/>
      <c r="DV2490" s="1309" t="s">
        <v>341</v>
      </c>
      <c r="DW2490" s="1380">
        <v>0</v>
      </c>
      <c r="DX2490" s="1380">
        <v>267.89999999999998</v>
      </c>
      <c r="DY2490" s="1380">
        <v>13.6</v>
      </c>
      <c r="DZ2490" s="1380">
        <v>0</v>
      </c>
      <c r="EA2490" s="1380">
        <v>0</v>
      </c>
      <c r="EB2490" s="1381">
        <v>281.5</v>
      </c>
      <c r="EC2490" s="1380">
        <v>704.69999999999993</v>
      </c>
      <c r="ED2490" s="1382">
        <v>986.19999999999993</v>
      </c>
      <c r="EF2490" s="1293"/>
      <c r="EG2490" s="1309" t="s">
        <v>341</v>
      </c>
      <c r="EH2490" s="1380">
        <v>0</v>
      </c>
      <c r="EI2490" s="1380">
        <v>1852.5</v>
      </c>
      <c r="EJ2490" s="1380">
        <v>50.1</v>
      </c>
      <c r="EK2490" s="1380">
        <v>0</v>
      </c>
      <c r="EL2490" s="1380">
        <v>0</v>
      </c>
      <c r="EM2490" s="1381">
        <v>1902.6</v>
      </c>
      <c r="EN2490" s="1380">
        <v>0</v>
      </c>
      <c r="EO2490" s="1382">
        <v>1902.6</v>
      </c>
      <c r="EQ2490" s="1293"/>
      <c r="ER2490" s="1309" t="s">
        <v>341</v>
      </c>
      <c r="ES2490" s="1380">
        <v>300</v>
      </c>
      <c r="ET2490" s="1380">
        <v>55.2</v>
      </c>
      <c r="EU2490" s="1380">
        <v>271.7</v>
      </c>
      <c r="EV2490" s="1380">
        <v>0</v>
      </c>
      <c r="EW2490" s="1380">
        <v>0</v>
      </c>
      <c r="EX2490" s="1381">
        <v>626.9</v>
      </c>
      <c r="EY2490" s="1380">
        <v>975.09999999999991</v>
      </c>
      <c r="EZ2490" s="1382">
        <v>1602</v>
      </c>
    </row>
    <row r="2491" spans="2:156" ht="10.35" customHeight="1">
      <c r="B2491" s="1293"/>
      <c r="C2491" s="1309" t="s">
        <v>340</v>
      </c>
      <c r="D2491" s="1380">
        <v>60.4</v>
      </c>
      <c r="E2491" s="1380">
        <v>614.79999999999995</v>
      </c>
      <c r="F2491" s="1380">
        <v>103.60000000000004</v>
      </c>
      <c r="G2491" s="1380">
        <v>0</v>
      </c>
      <c r="H2491" s="1380">
        <v>0</v>
      </c>
      <c r="I2491" s="1381">
        <v>778.8</v>
      </c>
      <c r="J2491" s="1380">
        <v>13.3</v>
      </c>
      <c r="K2491" s="1382">
        <v>792.09999999999991</v>
      </c>
      <c r="L2491" s="1354">
        <f t="shared" si="1239"/>
        <v>0</v>
      </c>
      <c r="M2491" s="1334">
        <f t="shared" si="1240"/>
        <v>127.6</v>
      </c>
      <c r="N2491" s="1334">
        <f t="shared" si="1241"/>
        <v>204.3</v>
      </c>
      <c r="O2491" s="1334">
        <f t="shared" si="1242"/>
        <v>3.5</v>
      </c>
      <c r="P2491" s="1334">
        <f t="shared" si="1243"/>
        <v>136.5</v>
      </c>
      <c r="Q2491" s="1334">
        <f t="shared" si="1244"/>
        <v>111</v>
      </c>
      <c r="R2491" s="1334">
        <f t="shared" si="1245"/>
        <v>82.9</v>
      </c>
      <c r="S2491" s="1334">
        <f t="shared" si="1246"/>
        <v>15.3</v>
      </c>
      <c r="T2491" s="1334">
        <f t="shared" si="1247"/>
        <v>30.099999999999998</v>
      </c>
      <c r="U2491" s="1334">
        <f t="shared" si="1248"/>
        <v>11.4</v>
      </c>
      <c r="V2491" s="1334">
        <f t="shared" si="1249"/>
        <v>19.000000000000004</v>
      </c>
      <c r="W2491" s="2781">
        <f t="shared" si="1250"/>
        <v>50.5</v>
      </c>
      <c r="Z2491" s="1293"/>
      <c r="AA2491" s="1309" t="s">
        <v>340</v>
      </c>
      <c r="AB2491" s="1380">
        <v>0</v>
      </c>
      <c r="AC2491" s="1380">
        <v>0</v>
      </c>
      <c r="AD2491" s="1380">
        <v>0</v>
      </c>
      <c r="AE2491" s="1380">
        <v>0</v>
      </c>
      <c r="AF2491" s="1380">
        <v>0</v>
      </c>
      <c r="AG2491" s="1381">
        <v>0</v>
      </c>
      <c r="AH2491" s="1380">
        <v>0</v>
      </c>
      <c r="AI2491" s="1382">
        <v>0</v>
      </c>
      <c r="AK2491" s="1293"/>
      <c r="AL2491" s="1309" t="s">
        <v>340</v>
      </c>
      <c r="AM2491" s="1380">
        <v>0</v>
      </c>
      <c r="AN2491" s="1380">
        <v>30.8</v>
      </c>
      <c r="AO2491" s="1380">
        <v>96.8</v>
      </c>
      <c r="AP2491" s="1380">
        <v>0</v>
      </c>
      <c r="AQ2491" s="1380">
        <v>0</v>
      </c>
      <c r="AR2491" s="1381">
        <v>127.6</v>
      </c>
      <c r="AS2491" s="1380">
        <v>0</v>
      </c>
      <c r="AT2491" s="1382">
        <v>127.6</v>
      </c>
      <c r="AV2491" s="1293"/>
      <c r="AW2491" s="1309" t="s">
        <v>340</v>
      </c>
      <c r="AX2491" s="1380">
        <v>15.1</v>
      </c>
      <c r="AY2491" s="1380">
        <v>187.3</v>
      </c>
      <c r="AZ2491" s="1380">
        <v>1.9</v>
      </c>
      <c r="BA2491" s="1380">
        <v>0</v>
      </c>
      <c r="BB2491" s="1380">
        <v>0</v>
      </c>
      <c r="BC2491" s="1381">
        <v>204.3</v>
      </c>
      <c r="BD2491" s="1380">
        <v>0</v>
      </c>
      <c r="BE2491" s="1382">
        <v>204.3</v>
      </c>
      <c r="BG2491" s="1293"/>
      <c r="BH2491" s="1309" t="s">
        <v>340</v>
      </c>
      <c r="BI2491" s="1380">
        <v>0</v>
      </c>
      <c r="BJ2491" s="1380">
        <v>3.1</v>
      </c>
      <c r="BK2491" s="1380">
        <v>0.4</v>
      </c>
      <c r="BL2491" s="1380">
        <v>0</v>
      </c>
      <c r="BM2491" s="1380">
        <v>0</v>
      </c>
      <c r="BN2491" s="1381">
        <v>3.5</v>
      </c>
      <c r="BO2491" s="1380">
        <v>0</v>
      </c>
      <c r="BP2491" s="1382">
        <v>3.5</v>
      </c>
      <c r="BR2491" s="1293"/>
      <c r="BS2491" s="1309" t="s">
        <v>340</v>
      </c>
      <c r="BT2491" s="1380">
        <v>0</v>
      </c>
      <c r="BU2491" s="1380">
        <v>136.1</v>
      </c>
      <c r="BV2491" s="1380">
        <v>0.4</v>
      </c>
      <c r="BW2491" s="1380">
        <v>0</v>
      </c>
      <c r="BX2491" s="1380">
        <v>0</v>
      </c>
      <c r="BY2491" s="1381">
        <v>136.5</v>
      </c>
      <c r="BZ2491" s="1380">
        <v>0</v>
      </c>
      <c r="CA2491" s="1382">
        <v>136.5</v>
      </c>
      <c r="CC2491" s="1293"/>
      <c r="CD2491" s="1309" t="s">
        <v>340</v>
      </c>
      <c r="CE2491" s="1380">
        <v>14.1</v>
      </c>
      <c r="CF2491" s="1380">
        <v>96.5</v>
      </c>
      <c r="CG2491" s="1380">
        <v>0.4</v>
      </c>
      <c r="CH2491" s="1380">
        <v>0</v>
      </c>
      <c r="CI2491" s="1380">
        <v>0</v>
      </c>
      <c r="CJ2491" s="1381">
        <v>111</v>
      </c>
      <c r="CK2491" s="1380">
        <v>0</v>
      </c>
      <c r="CL2491" s="1382">
        <v>111</v>
      </c>
      <c r="CN2491" s="1293"/>
      <c r="CO2491" s="1309" t="s">
        <v>340</v>
      </c>
      <c r="CP2491" s="1380">
        <v>1</v>
      </c>
      <c r="CQ2491" s="1380">
        <v>81.5</v>
      </c>
      <c r="CR2491" s="1380">
        <v>0.4</v>
      </c>
      <c r="CS2491" s="1380">
        <v>0</v>
      </c>
      <c r="CT2491" s="1380">
        <v>0</v>
      </c>
      <c r="CU2491" s="1381">
        <v>82.9</v>
      </c>
      <c r="CV2491" s="1380">
        <v>0</v>
      </c>
      <c r="CW2491" s="1382">
        <v>82.9</v>
      </c>
      <c r="CY2491" s="1293"/>
      <c r="CZ2491" s="1309" t="s">
        <v>340</v>
      </c>
      <c r="DA2491" s="1380">
        <v>0</v>
      </c>
      <c r="DB2491" s="1380">
        <v>14.9</v>
      </c>
      <c r="DC2491" s="1380">
        <v>0.4</v>
      </c>
      <c r="DD2491" s="1380">
        <v>0</v>
      </c>
      <c r="DE2491" s="1380">
        <v>0</v>
      </c>
      <c r="DF2491" s="1381">
        <v>15.3</v>
      </c>
      <c r="DG2491" s="1380">
        <v>0</v>
      </c>
      <c r="DH2491" s="1382">
        <v>15.3</v>
      </c>
      <c r="DJ2491" s="1293"/>
      <c r="DK2491" s="1309" t="s">
        <v>340</v>
      </c>
      <c r="DL2491" s="1380">
        <v>15.1</v>
      </c>
      <c r="DM2491" s="1380">
        <v>0.6</v>
      </c>
      <c r="DN2491" s="1380">
        <v>1.9</v>
      </c>
      <c r="DO2491" s="1380">
        <v>0</v>
      </c>
      <c r="DP2491" s="1380">
        <v>0</v>
      </c>
      <c r="DQ2491" s="1381">
        <v>17.599999999999998</v>
      </c>
      <c r="DR2491" s="1380">
        <v>12.5</v>
      </c>
      <c r="DS2491" s="1382">
        <v>30.099999999999998</v>
      </c>
      <c r="DU2491" s="1293"/>
      <c r="DV2491" s="1309" t="s">
        <v>340</v>
      </c>
      <c r="DW2491" s="1380">
        <v>0</v>
      </c>
      <c r="DX2491" s="1380">
        <v>11.4</v>
      </c>
      <c r="DY2491" s="1380">
        <v>0</v>
      </c>
      <c r="DZ2491" s="1380">
        <v>0</v>
      </c>
      <c r="EA2491" s="1380">
        <v>0</v>
      </c>
      <c r="EB2491" s="1381">
        <v>11.4</v>
      </c>
      <c r="EC2491" s="1380">
        <v>0</v>
      </c>
      <c r="ED2491" s="1382">
        <v>11.4</v>
      </c>
      <c r="EF2491" s="1293"/>
      <c r="EG2491" s="1309" t="s">
        <v>340</v>
      </c>
      <c r="EH2491" s="1380">
        <v>0</v>
      </c>
      <c r="EI2491" s="1380">
        <v>17.600000000000001</v>
      </c>
      <c r="EJ2491" s="1380">
        <v>0.6</v>
      </c>
      <c r="EK2491" s="1380">
        <v>0</v>
      </c>
      <c r="EL2491" s="1380">
        <v>0</v>
      </c>
      <c r="EM2491" s="1381">
        <v>18.200000000000003</v>
      </c>
      <c r="EN2491" s="1380">
        <v>0.8</v>
      </c>
      <c r="EO2491" s="1382">
        <v>19.000000000000004</v>
      </c>
      <c r="EQ2491" s="1293"/>
      <c r="ER2491" s="1309" t="s">
        <v>340</v>
      </c>
      <c r="ES2491" s="1380">
        <v>15.1</v>
      </c>
      <c r="ET2491" s="1380">
        <v>35</v>
      </c>
      <c r="EU2491" s="1380">
        <v>0.39999999999999991</v>
      </c>
      <c r="EV2491" s="1380">
        <v>0</v>
      </c>
      <c r="EW2491" s="1380">
        <v>0</v>
      </c>
      <c r="EX2491" s="1381">
        <v>50.5</v>
      </c>
      <c r="EY2491" s="1380">
        <v>0</v>
      </c>
      <c r="EZ2491" s="1382">
        <v>50.5</v>
      </c>
    </row>
    <row r="2492" spans="2:156" ht="10.35" customHeight="1">
      <c r="B2492" s="1293"/>
      <c r="C2492" s="1309" t="s">
        <v>339</v>
      </c>
      <c r="D2492" s="1380">
        <v>0</v>
      </c>
      <c r="E2492" s="1380">
        <v>19476.999999999996</v>
      </c>
      <c r="F2492" s="1380">
        <v>79588.900000000009</v>
      </c>
      <c r="G2492" s="1380">
        <v>36955.200000000004</v>
      </c>
      <c r="H2492" s="1380">
        <v>0</v>
      </c>
      <c r="I2492" s="1381">
        <v>136021.09999999998</v>
      </c>
      <c r="J2492" s="1380">
        <v>45922.299999999996</v>
      </c>
      <c r="K2492" s="1382">
        <v>181943.40000000002</v>
      </c>
      <c r="L2492" s="1354">
        <f t="shared" si="1239"/>
        <v>15085.4</v>
      </c>
      <c r="M2492" s="1334">
        <f t="shared" si="1240"/>
        <v>12775.8</v>
      </c>
      <c r="N2492" s="1334">
        <f t="shared" si="1241"/>
        <v>11852.9</v>
      </c>
      <c r="O2492" s="1334">
        <f t="shared" si="1242"/>
        <v>13454.8</v>
      </c>
      <c r="P2492" s="1334">
        <f t="shared" si="1243"/>
        <v>14358.300000000001</v>
      </c>
      <c r="Q2492" s="1334">
        <f t="shared" si="1244"/>
        <v>16123.5</v>
      </c>
      <c r="R2492" s="1334">
        <f t="shared" si="1245"/>
        <v>18009.799999999996</v>
      </c>
      <c r="S2492" s="1334">
        <f t="shared" si="1246"/>
        <v>14930.6</v>
      </c>
      <c r="T2492" s="1334">
        <f t="shared" si="1247"/>
        <v>15109.7</v>
      </c>
      <c r="U2492" s="1334">
        <f t="shared" si="1248"/>
        <v>15520</v>
      </c>
      <c r="V2492" s="1334">
        <f t="shared" si="1249"/>
        <v>16695.600000000002</v>
      </c>
      <c r="W2492" s="2781">
        <f t="shared" si="1250"/>
        <v>18027</v>
      </c>
      <c r="Z2492" s="1293"/>
      <c r="AA2492" s="1309" t="s">
        <v>339</v>
      </c>
      <c r="AB2492" s="1380">
        <v>0</v>
      </c>
      <c r="AC2492" s="1380">
        <v>8599.7999999999993</v>
      </c>
      <c r="AD2492" s="1380">
        <v>0</v>
      </c>
      <c r="AE2492" s="1380">
        <v>3223.1</v>
      </c>
      <c r="AF2492" s="1380">
        <v>0</v>
      </c>
      <c r="AG2492" s="1381">
        <v>11822.9</v>
      </c>
      <c r="AH2492" s="1380">
        <v>3262.5</v>
      </c>
      <c r="AI2492" s="1382">
        <v>15085.4</v>
      </c>
      <c r="AK2492" s="1293"/>
      <c r="AL2492" s="1309" t="s">
        <v>339</v>
      </c>
      <c r="AM2492" s="1380">
        <v>0</v>
      </c>
      <c r="AN2492" s="1380">
        <v>1094.5</v>
      </c>
      <c r="AO2492" s="1380">
        <v>5584</v>
      </c>
      <c r="AP2492" s="1380">
        <v>2889.8</v>
      </c>
      <c r="AQ2492" s="1380">
        <v>0</v>
      </c>
      <c r="AR2492" s="1381">
        <v>9568.2999999999993</v>
      </c>
      <c r="AS2492" s="1380">
        <v>3207.5</v>
      </c>
      <c r="AT2492" s="1382">
        <v>12775.8</v>
      </c>
      <c r="AV2492" s="1293"/>
      <c r="AW2492" s="1309" t="s">
        <v>339</v>
      </c>
      <c r="AX2492" s="1380">
        <v>0</v>
      </c>
      <c r="AY2492" s="1380">
        <v>586.5</v>
      </c>
      <c r="AZ2492" s="1380">
        <v>6348.4</v>
      </c>
      <c r="BA2492" s="1380">
        <v>1572</v>
      </c>
      <c r="BB2492" s="1380">
        <v>0</v>
      </c>
      <c r="BC2492" s="1381">
        <v>8506.9</v>
      </c>
      <c r="BD2492" s="1380">
        <v>3346</v>
      </c>
      <c r="BE2492" s="1382">
        <v>11852.9</v>
      </c>
      <c r="BG2492" s="1293"/>
      <c r="BH2492" s="1309" t="s">
        <v>339</v>
      </c>
      <c r="BI2492" s="1380">
        <v>0</v>
      </c>
      <c r="BJ2492" s="1380">
        <v>848.8</v>
      </c>
      <c r="BK2492" s="1380">
        <v>5613.7</v>
      </c>
      <c r="BL2492" s="1380">
        <v>3648.5</v>
      </c>
      <c r="BM2492" s="1380">
        <v>0</v>
      </c>
      <c r="BN2492" s="1381">
        <v>10111</v>
      </c>
      <c r="BO2492" s="1380">
        <v>3343.8</v>
      </c>
      <c r="BP2492" s="1382">
        <v>13454.8</v>
      </c>
      <c r="BR2492" s="1293"/>
      <c r="BS2492" s="1309" t="s">
        <v>339</v>
      </c>
      <c r="BT2492" s="1380">
        <v>0</v>
      </c>
      <c r="BU2492" s="1380">
        <v>1096.2</v>
      </c>
      <c r="BV2492" s="1380">
        <v>7132.5</v>
      </c>
      <c r="BW2492" s="1380">
        <v>2765.5</v>
      </c>
      <c r="BX2492" s="1380">
        <v>0</v>
      </c>
      <c r="BY2492" s="1381">
        <v>10994.2</v>
      </c>
      <c r="BZ2492" s="1380">
        <v>3364.1</v>
      </c>
      <c r="CA2492" s="1382">
        <v>14358.300000000001</v>
      </c>
      <c r="CC2492" s="1293"/>
      <c r="CD2492" s="1309" t="s">
        <v>339</v>
      </c>
      <c r="CE2492" s="1380">
        <v>0</v>
      </c>
      <c r="CF2492" s="1380">
        <v>400.8</v>
      </c>
      <c r="CG2492" s="1380">
        <v>8223.5</v>
      </c>
      <c r="CH2492" s="1380">
        <v>2460</v>
      </c>
      <c r="CI2492" s="1380">
        <v>0</v>
      </c>
      <c r="CJ2492" s="1381">
        <v>11084.3</v>
      </c>
      <c r="CK2492" s="1380">
        <v>5039.2</v>
      </c>
      <c r="CL2492" s="1382">
        <v>16123.5</v>
      </c>
      <c r="CN2492" s="1293"/>
      <c r="CO2492" s="1309" t="s">
        <v>339</v>
      </c>
      <c r="CP2492" s="1380">
        <v>0</v>
      </c>
      <c r="CQ2492" s="1380">
        <v>1370.8</v>
      </c>
      <c r="CR2492" s="1380">
        <v>8535.0999999999985</v>
      </c>
      <c r="CS2492" s="1380">
        <v>4380.5</v>
      </c>
      <c r="CT2492" s="1380">
        <v>0</v>
      </c>
      <c r="CU2492" s="1381">
        <v>14286.399999999998</v>
      </c>
      <c r="CV2492" s="1380">
        <v>3723.3999999999996</v>
      </c>
      <c r="CW2492" s="1382">
        <v>18009.799999999996</v>
      </c>
      <c r="CY2492" s="1293"/>
      <c r="CZ2492" s="1309" t="s">
        <v>339</v>
      </c>
      <c r="DA2492" s="1380">
        <v>0</v>
      </c>
      <c r="DB2492" s="1380">
        <v>794.3</v>
      </c>
      <c r="DC2492" s="1380">
        <v>7617.3</v>
      </c>
      <c r="DD2492" s="1380">
        <v>2946.6000000000004</v>
      </c>
      <c r="DE2492" s="1380">
        <v>0</v>
      </c>
      <c r="DF2492" s="1381">
        <v>11358.2</v>
      </c>
      <c r="DG2492" s="1380">
        <v>3572.3999999999996</v>
      </c>
      <c r="DH2492" s="1382">
        <v>14930.6</v>
      </c>
      <c r="DJ2492" s="1293"/>
      <c r="DK2492" s="1309" t="s">
        <v>339</v>
      </c>
      <c r="DL2492" s="1380">
        <v>0</v>
      </c>
      <c r="DM2492" s="1380">
        <v>573.9</v>
      </c>
      <c r="DN2492" s="1380">
        <v>7013.9000000000005</v>
      </c>
      <c r="DO2492" s="1380">
        <v>3770.9</v>
      </c>
      <c r="DP2492" s="1380">
        <v>0</v>
      </c>
      <c r="DQ2492" s="1381">
        <v>11358.7</v>
      </c>
      <c r="DR2492" s="1380">
        <v>3751</v>
      </c>
      <c r="DS2492" s="1382">
        <v>15109.7</v>
      </c>
      <c r="DU2492" s="1293"/>
      <c r="DV2492" s="1309" t="s">
        <v>339</v>
      </c>
      <c r="DW2492" s="1380">
        <v>0</v>
      </c>
      <c r="DX2492" s="1380">
        <v>1374.6</v>
      </c>
      <c r="DY2492" s="1380">
        <v>7134.4</v>
      </c>
      <c r="DZ2492" s="1380">
        <v>3228.9</v>
      </c>
      <c r="EA2492" s="1380">
        <v>0</v>
      </c>
      <c r="EB2492" s="1381">
        <v>11737.9</v>
      </c>
      <c r="EC2492" s="1380">
        <v>3782.1000000000004</v>
      </c>
      <c r="ED2492" s="1382">
        <v>15520</v>
      </c>
      <c r="EF2492" s="1293"/>
      <c r="EG2492" s="1309" t="s">
        <v>339</v>
      </c>
      <c r="EH2492" s="1380">
        <v>0</v>
      </c>
      <c r="EI2492" s="1380">
        <v>895.69999999999993</v>
      </c>
      <c r="EJ2492" s="1380">
        <v>8372.1</v>
      </c>
      <c r="EK2492" s="1380">
        <v>3643.6000000000004</v>
      </c>
      <c r="EL2492" s="1380">
        <v>0</v>
      </c>
      <c r="EM2492" s="1381">
        <v>12911.400000000001</v>
      </c>
      <c r="EN2492" s="1380">
        <v>3784.2000000000003</v>
      </c>
      <c r="EO2492" s="1382">
        <v>16695.600000000002</v>
      </c>
      <c r="EQ2492" s="1293"/>
      <c r="ER2492" s="1309" t="s">
        <v>339</v>
      </c>
      <c r="ES2492" s="1380">
        <v>0</v>
      </c>
      <c r="ET2492" s="1380">
        <v>1841.1000000000001</v>
      </c>
      <c r="EU2492" s="1380">
        <v>8014</v>
      </c>
      <c r="EV2492" s="1380">
        <v>2425.8000000000002</v>
      </c>
      <c r="EW2492" s="1380">
        <v>0</v>
      </c>
      <c r="EX2492" s="1381">
        <v>12280.900000000001</v>
      </c>
      <c r="EY2492" s="1380">
        <v>5746.1</v>
      </c>
      <c r="EZ2492" s="1382">
        <v>18027</v>
      </c>
    </row>
    <row r="2493" spans="2:156" ht="10.35" customHeight="1">
      <c r="B2493" s="1308"/>
      <c r="C2493" s="1309" t="s">
        <v>338</v>
      </c>
      <c r="D2493" s="1380">
        <v>0</v>
      </c>
      <c r="E2493" s="1380">
        <v>0</v>
      </c>
      <c r="F2493" s="1380">
        <v>0</v>
      </c>
      <c r="G2493" s="1380">
        <v>0</v>
      </c>
      <c r="H2493" s="1380">
        <v>0</v>
      </c>
      <c r="I2493" s="1381">
        <v>0</v>
      </c>
      <c r="J2493" s="1380">
        <v>0</v>
      </c>
      <c r="K2493" s="1382">
        <v>0</v>
      </c>
      <c r="L2493" s="1354">
        <f t="shared" si="1239"/>
        <v>0</v>
      </c>
      <c r="M2493" s="1334">
        <f t="shared" si="1240"/>
        <v>0</v>
      </c>
      <c r="N2493" s="1334">
        <f t="shared" si="1241"/>
        <v>0</v>
      </c>
      <c r="O2493" s="1334">
        <f t="shared" si="1242"/>
        <v>0</v>
      </c>
      <c r="P2493" s="1334">
        <f t="shared" si="1243"/>
        <v>0</v>
      </c>
      <c r="Q2493" s="1334">
        <f t="shared" si="1244"/>
        <v>0</v>
      </c>
      <c r="R2493" s="1334">
        <f t="shared" si="1245"/>
        <v>0</v>
      </c>
      <c r="S2493" s="1334">
        <f t="shared" si="1246"/>
        <v>0</v>
      </c>
      <c r="T2493" s="1334">
        <f t="shared" si="1247"/>
        <v>0</v>
      </c>
      <c r="U2493" s="1334">
        <f t="shared" si="1248"/>
        <v>0</v>
      </c>
      <c r="V2493" s="1334">
        <f t="shared" si="1249"/>
        <v>0</v>
      </c>
      <c r="W2493" s="2781">
        <f t="shared" si="1250"/>
        <v>0</v>
      </c>
      <c r="Z2493" s="1308"/>
      <c r="AA2493" s="1309" t="s">
        <v>338</v>
      </c>
      <c r="AB2493" s="1380">
        <v>0</v>
      </c>
      <c r="AC2493" s="1380">
        <v>0</v>
      </c>
      <c r="AD2493" s="1380">
        <v>0</v>
      </c>
      <c r="AE2493" s="1380">
        <v>0</v>
      </c>
      <c r="AF2493" s="1380">
        <v>0</v>
      </c>
      <c r="AG2493" s="1381">
        <v>0</v>
      </c>
      <c r="AH2493" s="1380">
        <v>0</v>
      </c>
      <c r="AI2493" s="1382">
        <v>0</v>
      </c>
      <c r="AK2493" s="1308"/>
      <c r="AL2493" s="1309" t="s">
        <v>338</v>
      </c>
      <c r="AM2493" s="1380">
        <v>0</v>
      </c>
      <c r="AN2493" s="1380">
        <v>0</v>
      </c>
      <c r="AO2493" s="1380">
        <v>0</v>
      </c>
      <c r="AP2493" s="1380">
        <v>0</v>
      </c>
      <c r="AQ2493" s="1380">
        <v>0</v>
      </c>
      <c r="AR2493" s="1381">
        <v>0</v>
      </c>
      <c r="AS2493" s="1380">
        <v>0</v>
      </c>
      <c r="AT2493" s="1382">
        <v>0</v>
      </c>
      <c r="AV2493" s="1308"/>
      <c r="AW2493" s="1309" t="s">
        <v>338</v>
      </c>
      <c r="AX2493" s="1380">
        <v>0</v>
      </c>
      <c r="AY2493" s="1380">
        <v>0</v>
      </c>
      <c r="AZ2493" s="1380">
        <v>0</v>
      </c>
      <c r="BA2493" s="1380">
        <v>0</v>
      </c>
      <c r="BB2493" s="1380">
        <v>0</v>
      </c>
      <c r="BC2493" s="1381">
        <v>0</v>
      </c>
      <c r="BD2493" s="1380">
        <v>0</v>
      </c>
      <c r="BE2493" s="1382">
        <v>0</v>
      </c>
      <c r="BG2493" s="1308"/>
      <c r="BH2493" s="1309" t="s">
        <v>338</v>
      </c>
      <c r="BI2493" s="1380">
        <v>0</v>
      </c>
      <c r="BJ2493" s="1380">
        <v>0</v>
      </c>
      <c r="BK2493" s="1380">
        <v>0</v>
      </c>
      <c r="BL2493" s="1380">
        <v>0</v>
      </c>
      <c r="BM2493" s="1380">
        <v>0</v>
      </c>
      <c r="BN2493" s="1381">
        <v>0</v>
      </c>
      <c r="BO2493" s="1380">
        <v>0</v>
      </c>
      <c r="BP2493" s="1382">
        <v>0</v>
      </c>
      <c r="BR2493" s="1308"/>
      <c r="BS2493" s="1309" t="s">
        <v>338</v>
      </c>
      <c r="BT2493" s="1380">
        <v>0</v>
      </c>
      <c r="BU2493" s="1380">
        <v>0</v>
      </c>
      <c r="BV2493" s="1380">
        <v>0</v>
      </c>
      <c r="BW2493" s="1380">
        <v>0</v>
      </c>
      <c r="BX2493" s="1380">
        <v>0</v>
      </c>
      <c r="BY2493" s="1381">
        <v>0</v>
      </c>
      <c r="BZ2493" s="1380">
        <v>0</v>
      </c>
      <c r="CA2493" s="1382">
        <v>0</v>
      </c>
      <c r="CC2493" s="1308"/>
      <c r="CD2493" s="1309" t="s">
        <v>338</v>
      </c>
      <c r="CE2493" s="1380">
        <v>0</v>
      </c>
      <c r="CF2493" s="1380">
        <v>0</v>
      </c>
      <c r="CG2493" s="1380">
        <v>0</v>
      </c>
      <c r="CH2493" s="1380">
        <v>0</v>
      </c>
      <c r="CI2493" s="1380">
        <v>0</v>
      </c>
      <c r="CJ2493" s="1381">
        <v>0</v>
      </c>
      <c r="CK2493" s="1380">
        <v>0</v>
      </c>
      <c r="CL2493" s="1382">
        <v>0</v>
      </c>
      <c r="CN2493" s="1308"/>
      <c r="CO2493" s="1309" t="s">
        <v>338</v>
      </c>
      <c r="CP2493" s="1380">
        <v>0</v>
      </c>
      <c r="CQ2493" s="1380">
        <v>0</v>
      </c>
      <c r="CR2493" s="1380">
        <v>0</v>
      </c>
      <c r="CS2493" s="1380">
        <v>0</v>
      </c>
      <c r="CT2493" s="1380">
        <v>0</v>
      </c>
      <c r="CU2493" s="1381">
        <v>0</v>
      </c>
      <c r="CV2493" s="1380">
        <v>0</v>
      </c>
      <c r="CW2493" s="1382">
        <v>0</v>
      </c>
      <c r="CY2493" s="1308"/>
      <c r="CZ2493" s="1309" t="s">
        <v>338</v>
      </c>
      <c r="DA2493" s="1380">
        <v>0</v>
      </c>
      <c r="DB2493" s="1380">
        <v>0</v>
      </c>
      <c r="DC2493" s="1380">
        <v>0</v>
      </c>
      <c r="DD2493" s="1380">
        <v>0</v>
      </c>
      <c r="DE2493" s="1380">
        <v>0</v>
      </c>
      <c r="DF2493" s="1381">
        <v>0</v>
      </c>
      <c r="DG2493" s="1380">
        <v>0</v>
      </c>
      <c r="DH2493" s="1382">
        <v>0</v>
      </c>
      <c r="DJ2493" s="1308"/>
      <c r="DK2493" s="1309" t="s">
        <v>338</v>
      </c>
      <c r="DL2493" s="1380">
        <v>0</v>
      </c>
      <c r="DM2493" s="1380">
        <v>0</v>
      </c>
      <c r="DN2493" s="1380">
        <v>0</v>
      </c>
      <c r="DO2493" s="1380">
        <v>0</v>
      </c>
      <c r="DP2493" s="1380">
        <v>0</v>
      </c>
      <c r="DQ2493" s="1381">
        <v>0</v>
      </c>
      <c r="DR2493" s="1380">
        <v>0</v>
      </c>
      <c r="DS2493" s="1382">
        <v>0</v>
      </c>
      <c r="DU2493" s="1308"/>
      <c r="DV2493" s="1309" t="s">
        <v>338</v>
      </c>
      <c r="DW2493" s="1380">
        <v>0</v>
      </c>
      <c r="DX2493" s="1380">
        <v>0</v>
      </c>
      <c r="DY2493" s="1380">
        <v>0</v>
      </c>
      <c r="DZ2493" s="1380">
        <v>0</v>
      </c>
      <c r="EA2493" s="1380">
        <v>0</v>
      </c>
      <c r="EB2493" s="1381">
        <v>0</v>
      </c>
      <c r="EC2493" s="1380">
        <v>0</v>
      </c>
      <c r="ED2493" s="1382">
        <v>0</v>
      </c>
      <c r="EF2493" s="1308"/>
      <c r="EG2493" s="1309" t="s">
        <v>338</v>
      </c>
      <c r="EH2493" s="1380">
        <v>0</v>
      </c>
      <c r="EI2493" s="1380">
        <v>0</v>
      </c>
      <c r="EJ2493" s="1380">
        <v>0</v>
      </c>
      <c r="EK2493" s="1380">
        <v>0</v>
      </c>
      <c r="EL2493" s="1380">
        <v>0</v>
      </c>
      <c r="EM2493" s="1381">
        <v>0</v>
      </c>
      <c r="EN2493" s="1380">
        <v>0</v>
      </c>
      <c r="EO2493" s="1382">
        <v>0</v>
      </c>
      <c r="EQ2493" s="1308"/>
      <c r="ER2493" s="1309" t="s">
        <v>338</v>
      </c>
      <c r="ES2493" s="1380">
        <v>0</v>
      </c>
      <c r="ET2493" s="1380">
        <v>0</v>
      </c>
      <c r="EU2493" s="1380">
        <v>0</v>
      </c>
      <c r="EV2493" s="1380">
        <v>0</v>
      </c>
      <c r="EW2493" s="1380">
        <v>0</v>
      </c>
      <c r="EX2493" s="1381">
        <v>0</v>
      </c>
      <c r="EY2493" s="1380">
        <v>0</v>
      </c>
      <c r="EZ2493" s="1382">
        <v>0</v>
      </c>
    </row>
    <row r="2494" spans="2:156" ht="10.35" customHeight="1">
      <c r="B2494" s="1308"/>
      <c r="C2494" s="1309" t="s">
        <v>1259</v>
      </c>
      <c r="D2494" s="1380">
        <v>5467.2</v>
      </c>
      <c r="E2494" s="1380">
        <v>6437.7999999999993</v>
      </c>
      <c r="F2494" s="1380">
        <v>12266</v>
      </c>
      <c r="G2494" s="1380">
        <v>0</v>
      </c>
      <c r="H2494" s="1380">
        <v>0</v>
      </c>
      <c r="I2494" s="1381">
        <v>24171.000000000004</v>
      </c>
      <c r="J2494" s="1380">
        <v>0</v>
      </c>
      <c r="K2494" s="1382">
        <v>24171.000000000004</v>
      </c>
      <c r="L2494" s="1354">
        <f t="shared" si="1239"/>
        <v>0</v>
      </c>
      <c r="M2494" s="1334">
        <f t="shared" si="1240"/>
        <v>2300</v>
      </c>
      <c r="N2494" s="1334">
        <f t="shared" si="1241"/>
        <v>949.7</v>
      </c>
      <c r="O2494" s="1334">
        <f t="shared" si="1242"/>
        <v>207.8</v>
      </c>
      <c r="P2494" s="1334">
        <f t="shared" si="1243"/>
        <v>869</v>
      </c>
      <c r="Q2494" s="1334">
        <f t="shared" si="1244"/>
        <v>0</v>
      </c>
      <c r="R2494" s="1334">
        <f t="shared" si="1245"/>
        <v>1450</v>
      </c>
      <c r="S2494" s="1334">
        <f t="shared" si="1246"/>
        <v>1620</v>
      </c>
      <c r="T2494" s="1334">
        <f t="shared" si="1247"/>
        <v>2627.7</v>
      </c>
      <c r="U2494" s="1334">
        <f t="shared" si="1248"/>
        <v>7914.2</v>
      </c>
      <c r="V2494" s="1334">
        <f t="shared" si="1249"/>
        <v>1532.6999999999998</v>
      </c>
      <c r="W2494" s="2781">
        <f t="shared" si="1250"/>
        <v>4699.9000000000005</v>
      </c>
      <c r="Z2494" s="1308"/>
      <c r="AA2494" s="1309" t="s">
        <v>1259</v>
      </c>
      <c r="AB2494" s="1380">
        <v>0</v>
      </c>
      <c r="AC2494" s="1380">
        <v>0</v>
      </c>
      <c r="AD2494" s="1380">
        <v>0</v>
      </c>
      <c r="AE2494" s="1380">
        <v>0</v>
      </c>
      <c r="AF2494" s="1380">
        <v>0</v>
      </c>
      <c r="AG2494" s="1381">
        <v>0</v>
      </c>
      <c r="AH2494" s="1380">
        <v>0</v>
      </c>
      <c r="AI2494" s="1382">
        <v>0</v>
      </c>
      <c r="AK2494" s="1308"/>
      <c r="AL2494" s="1309" t="s">
        <v>1259</v>
      </c>
      <c r="AM2494" s="1380">
        <v>0</v>
      </c>
      <c r="AN2494" s="1380">
        <v>0</v>
      </c>
      <c r="AO2494" s="1380">
        <v>2300</v>
      </c>
      <c r="AP2494" s="1380">
        <v>0</v>
      </c>
      <c r="AQ2494" s="1380">
        <v>0</v>
      </c>
      <c r="AR2494" s="1381">
        <v>2300</v>
      </c>
      <c r="AS2494" s="1380">
        <v>0</v>
      </c>
      <c r="AT2494" s="1382">
        <v>2300</v>
      </c>
      <c r="AV2494" s="1308"/>
      <c r="AW2494" s="1309" t="s">
        <v>1259</v>
      </c>
      <c r="AX2494" s="1380">
        <v>0</v>
      </c>
      <c r="AY2494" s="1380">
        <v>949.7</v>
      </c>
      <c r="AZ2494" s="1380">
        <v>0</v>
      </c>
      <c r="BA2494" s="1380">
        <v>0</v>
      </c>
      <c r="BB2494" s="1380">
        <v>0</v>
      </c>
      <c r="BC2494" s="1381">
        <v>949.7</v>
      </c>
      <c r="BD2494" s="1380">
        <v>0</v>
      </c>
      <c r="BE2494" s="1382">
        <v>949.7</v>
      </c>
      <c r="BG2494" s="1308"/>
      <c r="BH2494" s="1309" t="s">
        <v>1259</v>
      </c>
      <c r="BI2494" s="1380">
        <v>0</v>
      </c>
      <c r="BJ2494" s="1380">
        <v>207.8</v>
      </c>
      <c r="BK2494" s="1380">
        <v>0</v>
      </c>
      <c r="BL2494" s="1380">
        <v>0</v>
      </c>
      <c r="BM2494" s="1380">
        <v>0</v>
      </c>
      <c r="BN2494" s="1381">
        <v>207.8</v>
      </c>
      <c r="BO2494" s="1380">
        <v>0</v>
      </c>
      <c r="BP2494" s="1382">
        <v>207.8</v>
      </c>
      <c r="BR2494" s="1308"/>
      <c r="BS2494" s="1309" t="s">
        <v>1259</v>
      </c>
      <c r="BT2494" s="1380">
        <v>0</v>
      </c>
      <c r="BU2494" s="1380">
        <v>380.1</v>
      </c>
      <c r="BV2494" s="1380">
        <v>488.9</v>
      </c>
      <c r="BW2494" s="1380">
        <v>0</v>
      </c>
      <c r="BX2494" s="1380">
        <v>0</v>
      </c>
      <c r="BY2494" s="1381">
        <v>869</v>
      </c>
      <c r="BZ2494" s="1380">
        <v>0</v>
      </c>
      <c r="CA2494" s="1382">
        <v>869</v>
      </c>
      <c r="CC2494" s="1308"/>
      <c r="CD2494" s="1309" t="s">
        <v>1259</v>
      </c>
      <c r="CE2494" s="1380">
        <v>0</v>
      </c>
      <c r="CF2494" s="1380">
        <v>0</v>
      </c>
      <c r="CG2494" s="1380">
        <v>0</v>
      </c>
      <c r="CH2494" s="1380">
        <v>0</v>
      </c>
      <c r="CI2494" s="1380">
        <v>0</v>
      </c>
      <c r="CJ2494" s="1381">
        <v>0</v>
      </c>
      <c r="CK2494" s="1380">
        <v>0</v>
      </c>
      <c r="CL2494" s="1382">
        <v>0</v>
      </c>
      <c r="CN2494" s="1308"/>
      <c r="CO2494" s="1309" t="s">
        <v>1259</v>
      </c>
      <c r="CP2494" s="1380">
        <v>0</v>
      </c>
      <c r="CQ2494" s="1380">
        <v>300</v>
      </c>
      <c r="CR2494" s="1380">
        <v>1150</v>
      </c>
      <c r="CS2494" s="1380">
        <v>0</v>
      </c>
      <c r="CT2494" s="1380">
        <v>0</v>
      </c>
      <c r="CU2494" s="1381">
        <v>1450</v>
      </c>
      <c r="CV2494" s="1380">
        <v>0</v>
      </c>
      <c r="CW2494" s="1382">
        <v>1450</v>
      </c>
      <c r="CY2494" s="1308"/>
      <c r="CZ2494" s="1309" t="s">
        <v>1259</v>
      </c>
      <c r="DA2494" s="1380">
        <v>0</v>
      </c>
      <c r="DB2494" s="1380">
        <v>0</v>
      </c>
      <c r="DC2494" s="1380">
        <v>1620</v>
      </c>
      <c r="DD2494" s="1380">
        <v>0</v>
      </c>
      <c r="DE2494" s="1380">
        <v>0</v>
      </c>
      <c r="DF2494" s="1381">
        <v>1620</v>
      </c>
      <c r="DG2494" s="1380">
        <v>0</v>
      </c>
      <c r="DH2494" s="1382">
        <v>1620</v>
      </c>
      <c r="DJ2494" s="1308"/>
      <c r="DK2494" s="1309" t="s">
        <v>1259</v>
      </c>
      <c r="DL2494" s="1380">
        <v>0</v>
      </c>
      <c r="DM2494" s="1380">
        <v>651.20000000000005</v>
      </c>
      <c r="DN2494" s="1380">
        <v>1976.5</v>
      </c>
      <c r="DO2494" s="1380">
        <v>0</v>
      </c>
      <c r="DP2494" s="1380">
        <v>0</v>
      </c>
      <c r="DQ2494" s="1381">
        <v>2627.7</v>
      </c>
      <c r="DR2494" s="1380">
        <v>0</v>
      </c>
      <c r="DS2494" s="1382">
        <v>2627.7</v>
      </c>
      <c r="DU2494" s="1308"/>
      <c r="DV2494" s="1309" t="s">
        <v>1259</v>
      </c>
      <c r="DW2494" s="1380">
        <v>5467.2</v>
      </c>
      <c r="DX2494" s="1380">
        <v>11.2</v>
      </c>
      <c r="DY2494" s="1380">
        <v>2435.8000000000002</v>
      </c>
      <c r="DZ2494" s="1380">
        <v>0</v>
      </c>
      <c r="EA2494" s="1380">
        <v>0</v>
      </c>
      <c r="EB2494" s="1381">
        <v>7914.2</v>
      </c>
      <c r="EC2494" s="1380">
        <v>0</v>
      </c>
      <c r="ED2494" s="1382">
        <v>7914.2</v>
      </c>
      <c r="EF2494" s="1308"/>
      <c r="EG2494" s="1309" t="s">
        <v>1259</v>
      </c>
      <c r="EH2494" s="1380">
        <v>0</v>
      </c>
      <c r="EI2494" s="1380">
        <v>226.39999999999986</v>
      </c>
      <c r="EJ2494" s="1380">
        <v>1306.3</v>
      </c>
      <c r="EK2494" s="1380">
        <v>0</v>
      </c>
      <c r="EL2494" s="1380">
        <v>0</v>
      </c>
      <c r="EM2494" s="1381">
        <v>1532.6999999999998</v>
      </c>
      <c r="EN2494" s="1380">
        <v>0</v>
      </c>
      <c r="EO2494" s="1382">
        <v>1532.6999999999998</v>
      </c>
      <c r="EQ2494" s="1308"/>
      <c r="ER2494" s="1309" t="s">
        <v>1259</v>
      </c>
      <c r="ES2494" s="1380">
        <v>0</v>
      </c>
      <c r="ET2494" s="1380">
        <v>3711.4</v>
      </c>
      <c r="EU2494" s="1380">
        <v>988.50000000000011</v>
      </c>
      <c r="EV2494" s="1380">
        <v>0</v>
      </c>
      <c r="EW2494" s="1380">
        <v>0</v>
      </c>
      <c r="EX2494" s="1381">
        <v>4699.9000000000005</v>
      </c>
      <c r="EY2494" s="1380">
        <v>0</v>
      </c>
      <c r="EZ2494" s="1382">
        <v>4699.9000000000005</v>
      </c>
    </row>
    <row r="2495" spans="2:156" ht="10.35" customHeight="1">
      <c r="B2495" s="1308" t="s">
        <v>336</v>
      </c>
      <c r="C2495" s="474" t="s">
        <v>335</v>
      </c>
      <c r="D2495" s="1378">
        <v>652020.69999999995</v>
      </c>
      <c r="E2495" s="1378">
        <v>8541.4</v>
      </c>
      <c r="F2495" s="1378">
        <v>792.09999999999991</v>
      </c>
      <c r="G2495" s="1378">
        <v>181943.40000000002</v>
      </c>
      <c r="H2495" s="1378">
        <v>0</v>
      </c>
      <c r="I2495" s="1378">
        <v>843297.60000000009</v>
      </c>
      <c r="J2495" s="1378">
        <v>24171.000000000004</v>
      </c>
      <c r="K2495" s="1379">
        <v>867468.59999999986</v>
      </c>
      <c r="L2495" s="1354">
        <f t="shared" si="1239"/>
        <v>39127.699999999997</v>
      </c>
      <c r="M2495" s="1334">
        <f t="shared" si="1240"/>
        <v>47671.6</v>
      </c>
      <c r="N2495" s="1334">
        <f t="shared" si="1241"/>
        <v>69178.8</v>
      </c>
      <c r="O2495" s="1334">
        <f t="shared" si="1242"/>
        <v>54958.2</v>
      </c>
      <c r="P2495" s="1334">
        <f t="shared" si="1243"/>
        <v>52186</v>
      </c>
      <c r="Q2495" s="1334">
        <f t="shared" si="1244"/>
        <v>99039.3</v>
      </c>
      <c r="R2495" s="1334">
        <f t="shared" si="1245"/>
        <v>52432.5</v>
      </c>
      <c r="S2495" s="1334">
        <f t="shared" si="1246"/>
        <v>70334.400000000009</v>
      </c>
      <c r="T2495" s="1334">
        <f t="shared" si="1247"/>
        <v>79676.7</v>
      </c>
      <c r="U2495" s="1334">
        <f t="shared" si="1248"/>
        <v>77456.099999999991</v>
      </c>
      <c r="V2495" s="1334">
        <f t="shared" si="1249"/>
        <v>66853.7</v>
      </c>
      <c r="W2495" s="2781">
        <f t="shared" si="1250"/>
        <v>158553.60000000001</v>
      </c>
      <c r="Z2495" s="1308" t="s">
        <v>336</v>
      </c>
      <c r="AA2495" s="474" t="s">
        <v>335</v>
      </c>
      <c r="AB2495" s="1378">
        <v>23841.200000000001</v>
      </c>
      <c r="AC2495" s="1378">
        <v>201.1</v>
      </c>
      <c r="AD2495" s="1378">
        <v>0</v>
      </c>
      <c r="AE2495" s="1378">
        <v>15085.4</v>
      </c>
      <c r="AF2495" s="1378">
        <v>0</v>
      </c>
      <c r="AG2495" s="1378">
        <v>39127.699999999997</v>
      </c>
      <c r="AH2495" s="1378">
        <v>0</v>
      </c>
      <c r="AI2495" s="1379">
        <v>39127.699999999997</v>
      </c>
      <c r="AK2495" s="1308" t="s">
        <v>336</v>
      </c>
      <c r="AL2495" s="474" t="s">
        <v>335</v>
      </c>
      <c r="AM2495" s="1378">
        <v>32313.9</v>
      </c>
      <c r="AN2495" s="1378">
        <v>154.30000000000001</v>
      </c>
      <c r="AO2495" s="1378">
        <v>127.6</v>
      </c>
      <c r="AP2495" s="1378">
        <v>12775.8</v>
      </c>
      <c r="AQ2495" s="1378">
        <v>0</v>
      </c>
      <c r="AR2495" s="1378">
        <v>45371.6</v>
      </c>
      <c r="AS2495" s="1378">
        <v>2300</v>
      </c>
      <c r="AT2495" s="1379">
        <v>47671.6</v>
      </c>
      <c r="AV2495" s="1308" t="s">
        <v>336</v>
      </c>
      <c r="AW2495" s="474" t="s">
        <v>335</v>
      </c>
      <c r="AX2495" s="1378">
        <v>55679.8</v>
      </c>
      <c r="AY2495" s="1378">
        <v>492.1</v>
      </c>
      <c r="AZ2495" s="1378">
        <v>204.3</v>
      </c>
      <c r="BA2495" s="1378">
        <v>11852.9</v>
      </c>
      <c r="BB2495" s="1378">
        <v>0</v>
      </c>
      <c r="BC2495" s="1378">
        <v>68229.100000000006</v>
      </c>
      <c r="BD2495" s="1378">
        <v>949.7</v>
      </c>
      <c r="BE2495" s="1379">
        <v>69178.8</v>
      </c>
      <c r="BG2495" s="1308" t="s">
        <v>336</v>
      </c>
      <c r="BH2495" s="474" t="s">
        <v>335</v>
      </c>
      <c r="BI2495" s="1378">
        <v>40921.899999999994</v>
      </c>
      <c r="BJ2495" s="1378">
        <v>370.2</v>
      </c>
      <c r="BK2495" s="1378">
        <v>3.5</v>
      </c>
      <c r="BL2495" s="1378">
        <v>13454.8</v>
      </c>
      <c r="BM2495" s="1378">
        <v>0</v>
      </c>
      <c r="BN2495" s="1378">
        <v>54750.399999999994</v>
      </c>
      <c r="BO2495" s="1378">
        <v>207.8</v>
      </c>
      <c r="BP2495" s="1379">
        <v>54958.2</v>
      </c>
      <c r="BR2495" s="1308" t="s">
        <v>336</v>
      </c>
      <c r="BS2495" s="474" t="s">
        <v>335</v>
      </c>
      <c r="BT2495" s="1378">
        <v>36391.699999999997</v>
      </c>
      <c r="BU2495" s="1378">
        <v>430.5</v>
      </c>
      <c r="BV2495" s="1378">
        <v>136.5</v>
      </c>
      <c r="BW2495" s="1378">
        <v>14358.300000000001</v>
      </c>
      <c r="BX2495" s="1378">
        <v>0</v>
      </c>
      <c r="BY2495" s="1378">
        <v>51317</v>
      </c>
      <c r="BZ2495" s="1378">
        <v>869</v>
      </c>
      <c r="CA2495" s="1379">
        <v>52186</v>
      </c>
      <c r="CC2495" s="1308" t="s">
        <v>336</v>
      </c>
      <c r="CD2495" s="474" t="s">
        <v>335</v>
      </c>
      <c r="CE2495" s="1378">
        <v>81909.7</v>
      </c>
      <c r="CF2495" s="1378">
        <v>895.1</v>
      </c>
      <c r="CG2495" s="1378">
        <v>111</v>
      </c>
      <c r="CH2495" s="1378">
        <v>16123.5</v>
      </c>
      <c r="CI2495" s="1378">
        <v>0</v>
      </c>
      <c r="CJ2495" s="1378">
        <v>99039.3</v>
      </c>
      <c r="CK2495" s="1378">
        <v>0</v>
      </c>
      <c r="CL2495" s="1379">
        <v>99039.3</v>
      </c>
      <c r="CN2495" s="1308" t="s">
        <v>336</v>
      </c>
      <c r="CO2495" s="474" t="s">
        <v>335</v>
      </c>
      <c r="CP2495" s="1378">
        <v>32702.800000000003</v>
      </c>
      <c r="CQ2495" s="1378">
        <v>187</v>
      </c>
      <c r="CR2495" s="1378">
        <v>82.9</v>
      </c>
      <c r="CS2495" s="1378">
        <v>18009.799999999996</v>
      </c>
      <c r="CT2495" s="1378">
        <v>0</v>
      </c>
      <c r="CU2495" s="1378">
        <v>50982.5</v>
      </c>
      <c r="CV2495" s="1378">
        <v>1450</v>
      </c>
      <c r="CW2495" s="1379">
        <v>52432.5</v>
      </c>
      <c r="CY2495" s="1308" t="s">
        <v>336</v>
      </c>
      <c r="CZ2495" s="474" t="s">
        <v>335</v>
      </c>
      <c r="DA2495" s="1378">
        <v>53286.1</v>
      </c>
      <c r="DB2495" s="1378">
        <v>482.4</v>
      </c>
      <c r="DC2495" s="1378">
        <v>15.3</v>
      </c>
      <c r="DD2495" s="1378">
        <v>14930.6</v>
      </c>
      <c r="DE2495" s="1378">
        <v>0</v>
      </c>
      <c r="DF2495" s="1378">
        <v>68714.400000000009</v>
      </c>
      <c r="DG2495" s="1378">
        <v>1620</v>
      </c>
      <c r="DH2495" s="1379">
        <v>70334.400000000009</v>
      </c>
      <c r="DJ2495" s="1308" t="s">
        <v>336</v>
      </c>
      <c r="DK2495" s="474" t="s">
        <v>335</v>
      </c>
      <c r="DL2495" s="1378">
        <v>61071.3</v>
      </c>
      <c r="DM2495" s="1378">
        <v>837.90000000000009</v>
      </c>
      <c r="DN2495" s="1378">
        <v>30.099999999999998</v>
      </c>
      <c r="DO2495" s="1378">
        <v>15109.7</v>
      </c>
      <c r="DP2495" s="1378">
        <v>0</v>
      </c>
      <c r="DQ2495" s="1378">
        <v>77049</v>
      </c>
      <c r="DR2495" s="1378">
        <v>2627.7</v>
      </c>
      <c r="DS2495" s="1379">
        <v>79676.7</v>
      </c>
      <c r="DU2495" s="1308" t="s">
        <v>336</v>
      </c>
      <c r="DV2495" s="474" t="s">
        <v>335</v>
      </c>
      <c r="DW2495" s="1378">
        <v>53024.3</v>
      </c>
      <c r="DX2495" s="1378">
        <v>986.19999999999993</v>
      </c>
      <c r="DY2495" s="1378">
        <v>11.4</v>
      </c>
      <c r="DZ2495" s="1378">
        <v>15520</v>
      </c>
      <c r="EA2495" s="1378">
        <v>0</v>
      </c>
      <c r="EB2495" s="1378">
        <v>69541.899999999994</v>
      </c>
      <c r="EC2495" s="1378">
        <v>7914.2</v>
      </c>
      <c r="ED2495" s="1379">
        <v>77456.099999999991</v>
      </c>
      <c r="EF2495" s="1308" t="s">
        <v>336</v>
      </c>
      <c r="EG2495" s="474" t="s">
        <v>335</v>
      </c>
      <c r="EH2495" s="1378">
        <v>46703.8</v>
      </c>
      <c r="EI2495" s="1378">
        <v>1902.6</v>
      </c>
      <c r="EJ2495" s="1378">
        <v>19.000000000000004</v>
      </c>
      <c r="EK2495" s="1378">
        <v>16695.600000000002</v>
      </c>
      <c r="EL2495" s="1378">
        <v>0</v>
      </c>
      <c r="EM2495" s="1378">
        <v>65321</v>
      </c>
      <c r="EN2495" s="1378">
        <v>1532.6999999999998</v>
      </c>
      <c r="EO2495" s="1379">
        <v>66853.7</v>
      </c>
      <c r="EQ2495" s="1308" t="s">
        <v>336</v>
      </c>
      <c r="ER2495" s="474" t="s">
        <v>335</v>
      </c>
      <c r="ES2495" s="1378">
        <v>134174.20000000001</v>
      </c>
      <c r="ET2495" s="1378">
        <v>1602</v>
      </c>
      <c r="EU2495" s="1378">
        <v>50.5</v>
      </c>
      <c r="EV2495" s="1378">
        <v>18027</v>
      </c>
      <c r="EW2495" s="1378">
        <v>0</v>
      </c>
      <c r="EX2495" s="1378">
        <v>153853.70000000001</v>
      </c>
      <c r="EY2495" s="1378">
        <v>4699.9000000000005</v>
      </c>
      <c r="EZ2495" s="1379">
        <v>158553.60000000001</v>
      </c>
    </row>
    <row r="2496" spans="2:156" ht="10.35" customHeight="1">
      <c r="B2496" s="1308"/>
      <c r="C2496" s="474"/>
      <c r="D2496" s="1378">
        <v>0</v>
      </c>
      <c r="E2496" s="1378">
        <v>0</v>
      </c>
      <c r="F2496" s="1378">
        <v>0</v>
      </c>
      <c r="G2496" s="1378">
        <v>0</v>
      </c>
      <c r="H2496" s="1378">
        <v>0</v>
      </c>
      <c r="I2496" s="1378">
        <v>0</v>
      </c>
      <c r="J2496" s="1378">
        <v>0</v>
      </c>
      <c r="K2496" s="1379">
        <v>0</v>
      </c>
      <c r="L2496" s="1354">
        <f t="shared" si="1239"/>
        <v>0</v>
      </c>
      <c r="M2496" s="1334">
        <f t="shared" si="1240"/>
        <v>0</v>
      </c>
      <c r="N2496" s="1334">
        <f t="shared" si="1241"/>
        <v>0</v>
      </c>
      <c r="O2496" s="1334">
        <f t="shared" si="1242"/>
        <v>0</v>
      </c>
      <c r="P2496" s="1334">
        <f t="shared" si="1243"/>
        <v>0</v>
      </c>
      <c r="Q2496" s="1334">
        <f t="shared" si="1244"/>
        <v>0</v>
      </c>
      <c r="R2496" s="1334">
        <f t="shared" si="1245"/>
        <v>0</v>
      </c>
      <c r="S2496" s="1334">
        <f t="shared" si="1246"/>
        <v>0</v>
      </c>
      <c r="T2496" s="1334">
        <f t="shared" si="1247"/>
        <v>0</v>
      </c>
      <c r="U2496" s="1334">
        <f t="shared" si="1248"/>
        <v>0</v>
      </c>
      <c r="V2496" s="1334">
        <f t="shared" si="1249"/>
        <v>0</v>
      </c>
      <c r="W2496" s="2781">
        <f t="shared" si="1250"/>
        <v>0</v>
      </c>
      <c r="Z2496" s="1308"/>
      <c r="AA2496" s="474"/>
      <c r="AB2496" s="1378"/>
      <c r="AC2496" s="1378"/>
      <c r="AD2496" s="1378"/>
      <c r="AE2496" s="1378"/>
      <c r="AF2496" s="1378"/>
      <c r="AG2496" s="1378"/>
      <c r="AH2496" s="1378"/>
      <c r="AI2496" s="1379"/>
      <c r="AK2496" s="1308"/>
      <c r="AL2496" s="474"/>
      <c r="AM2496" s="1378"/>
      <c r="AN2496" s="1378"/>
      <c r="AO2496" s="1378"/>
      <c r="AP2496" s="1378"/>
      <c r="AQ2496" s="1378"/>
      <c r="AR2496" s="1378"/>
      <c r="AS2496" s="1378"/>
      <c r="AT2496" s="1379"/>
      <c r="AV2496" s="1308"/>
      <c r="AW2496" s="474"/>
      <c r="AX2496" s="1378"/>
      <c r="AY2496" s="1378"/>
      <c r="AZ2496" s="1378"/>
      <c r="BA2496" s="1378"/>
      <c r="BB2496" s="1378"/>
      <c r="BC2496" s="1378"/>
      <c r="BD2496" s="1378"/>
      <c r="BE2496" s="1379"/>
      <c r="BG2496" s="1308"/>
      <c r="BH2496" s="474"/>
      <c r="BI2496" s="1378"/>
      <c r="BJ2496" s="1378"/>
      <c r="BK2496" s="1378"/>
      <c r="BL2496" s="1378"/>
      <c r="BM2496" s="1378"/>
      <c r="BN2496" s="1378"/>
      <c r="BO2496" s="1378"/>
      <c r="BP2496" s="1379"/>
      <c r="BR2496" s="1308"/>
      <c r="BS2496" s="474"/>
      <c r="BT2496" s="1378"/>
      <c r="BU2496" s="1378"/>
      <c r="BV2496" s="1378"/>
      <c r="BW2496" s="1378"/>
      <c r="BX2496" s="1378"/>
      <c r="BY2496" s="1378"/>
      <c r="BZ2496" s="1378"/>
      <c r="CA2496" s="1379"/>
      <c r="CC2496" s="1308"/>
      <c r="CD2496" s="474"/>
      <c r="CE2496" s="1378"/>
      <c r="CF2496" s="1378"/>
      <c r="CG2496" s="1378"/>
      <c r="CH2496" s="1378"/>
      <c r="CI2496" s="1378"/>
      <c r="CJ2496" s="1378"/>
      <c r="CK2496" s="1378"/>
      <c r="CL2496" s="1379"/>
      <c r="CN2496" s="1308"/>
      <c r="CO2496" s="474"/>
      <c r="CP2496" s="1378"/>
      <c r="CQ2496" s="1378"/>
      <c r="CR2496" s="1378"/>
      <c r="CS2496" s="1378"/>
      <c r="CT2496" s="1378"/>
      <c r="CU2496" s="1378"/>
      <c r="CV2496" s="1378"/>
      <c r="CW2496" s="1379"/>
      <c r="CY2496" s="1308"/>
      <c r="CZ2496" s="474"/>
      <c r="DA2496" s="1378"/>
      <c r="DB2496" s="1378"/>
      <c r="DC2496" s="1378"/>
      <c r="DD2496" s="1378"/>
      <c r="DE2496" s="1378"/>
      <c r="DF2496" s="1378"/>
      <c r="DG2496" s="1378"/>
      <c r="DH2496" s="1379"/>
      <c r="DJ2496" s="1308"/>
      <c r="DK2496" s="474"/>
      <c r="DL2496" s="1378"/>
      <c r="DM2496" s="1378"/>
      <c r="DN2496" s="1378"/>
      <c r="DO2496" s="1378"/>
      <c r="DP2496" s="1378"/>
      <c r="DQ2496" s="1378"/>
      <c r="DR2496" s="1378"/>
      <c r="DS2496" s="1379"/>
      <c r="DU2496" s="1308"/>
      <c r="DV2496" s="474"/>
      <c r="DW2496" s="1378"/>
      <c r="DX2496" s="1378"/>
      <c r="DY2496" s="1378"/>
      <c r="DZ2496" s="1378"/>
      <c r="EA2496" s="1378"/>
      <c r="EB2496" s="1378"/>
      <c r="EC2496" s="1378"/>
      <c r="ED2496" s="1379"/>
      <c r="EF2496" s="1308"/>
      <c r="EG2496" s="474"/>
      <c r="EH2496" s="1378"/>
      <c r="EI2496" s="1378"/>
      <c r="EJ2496" s="1378"/>
      <c r="EK2496" s="1378"/>
      <c r="EL2496" s="1378"/>
      <c r="EM2496" s="1378"/>
      <c r="EN2496" s="1378"/>
      <c r="EO2496" s="1379"/>
      <c r="EQ2496" s="1308"/>
      <c r="ER2496" s="474"/>
      <c r="ES2496" s="1378"/>
      <c r="ET2496" s="1378"/>
      <c r="EU2496" s="1378"/>
      <c r="EV2496" s="1378"/>
      <c r="EW2496" s="1378"/>
      <c r="EX2496" s="1378"/>
      <c r="EY2496" s="1378"/>
      <c r="EZ2496" s="1379"/>
    </row>
    <row r="2497" spans="2:156" ht="10.35" customHeight="1">
      <c r="B2497" s="1308" t="s">
        <v>334</v>
      </c>
      <c r="C2497" s="474" t="s">
        <v>333</v>
      </c>
      <c r="D2497" s="1378">
        <v>973314.39999999991</v>
      </c>
      <c r="E2497" s="1378">
        <v>126896.79999999999</v>
      </c>
      <c r="F2497" s="1378">
        <v>247788.5</v>
      </c>
      <c r="G2497" s="1378">
        <v>1589204.8000000003</v>
      </c>
      <c r="H2497" s="1378">
        <v>42924.4</v>
      </c>
      <c r="I2497" s="1378">
        <v>2980128.9</v>
      </c>
      <c r="J2497" s="1378">
        <v>487899.30000000005</v>
      </c>
      <c r="K2497" s="1379">
        <v>3468028.2000000007</v>
      </c>
      <c r="L2497" s="1354">
        <f t="shared" si="1239"/>
        <v>242257.89999999997</v>
      </c>
      <c r="M2497" s="1334">
        <f t="shared" si="1240"/>
        <v>220637.5</v>
      </c>
      <c r="N2497" s="1334">
        <f t="shared" si="1241"/>
        <v>265121.09999999998</v>
      </c>
      <c r="O2497" s="1334">
        <f t="shared" si="1242"/>
        <v>247921.5</v>
      </c>
      <c r="P2497" s="1334">
        <f t="shared" si="1243"/>
        <v>261600.8</v>
      </c>
      <c r="Q2497" s="1334">
        <f t="shared" si="1244"/>
        <v>319622.79999999993</v>
      </c>
      <c r="R2497" s="1334">
        <f t="shared" si="1245"/>
        <v>285051.40000000002</v>
      </c>
      <c r="S2497" s="1334">
        <f t="shared" si="1246"/>
        <v>293268.09999999998</v>
      </c>
      <c r="T2497" s="1334">
        <f t="shared" si="1247"/>
        <v>307354.30000000005</v>
      </c>
      <c r="U2497" s="1334">
        <f t="shared" si="1248"/>
        <v>323235.40000000002</v>
      </c>
      <c r="V2497" s="1334">
        <f t="shared" si="1249"/>
        <v>300643.20000000001</v>
      </c>
      <c r="W2497" s="2781">
        <f t="shared" si="1250"/>
        <v>401314.2</v>
      </c>
      <c r="Z2497" s="1293" t="s">
        <v>334</v>
      </c>
      <c r="AA2497" s="1309" t="s">
        <v>333</v>
      </c>
      <c r="AB2497" s="1381">
        <v>61366.1</v>
      </c>
      <c r="AC2497" s="1381">
        <v>14162.1</v>
      </c>
      <c r="AD2497" s="1381">
        <v>12193.3</v>
      </c>
      <c r="AE2497" s="1381">
        <v>118863.59999999999</v>
      </c>
      <c r="AF2497" s="1381">
        <v>2634.4</v>
      </c>
      <c r="AG2497" s="1381">
        <v>209219.49999999997</v>
      </c>
      <c r="AH2497" s="1381">
        <v>33038.399999999994</v>
      </c>
      <c r="AI2497" s="1382">
        <v>242257.89999999997</v>
      </c>
      <c r="AK2497" s="1293" t="s">
        <v>334</v>
      </c>
      <c r="AL2497" s="1309" t="s">
        <v>333</v>
      </c>
      <c r="AM2497" s="1381">
        <v>56715.200000000004</v>
      </c>
      <c r="AN2497" s="1381">
        <v>7286.9</v>
      </c>
      <c r="AO2497" s="1381">
        <v>16333.2</v>
      </c>
      <c r="AP2497" s="1381">
        <v>105781.4</v>
      </c>
      <c r="AQ2497" s="1381">
        <v>2957.8</v>
      </c>
      <c r="AR2497" s="1381">
        <v>189074.5</v>
      </c>
      <c r="AS2497" s="1381">
        <v>31563</v>
      </c>
      <c r="AT2497" s="1382">
        <v>220637.5</v>
      </c>
      <c r="AV2497" s="1293" t="s">
        <v>334</v>
      </c>
      <c r="AW2497" s="1309" t="s">
        <v>333</v>
      </c>
      <c r="AX2497" s="1381">
        <v>79035</v>
      </c>
      <c r="AY2497" s="1381">
        <v>7920.4</v>
      </c>
      <c r="AZ2497" s="1381">
        <v>17784.399999999998</v>
      </c>
      <c r="BA2497" s="1381">
        <v>124886.8</v>
      </c>
      <c r="BB2497" s="1381">
        <v>3150.9</v>
      </c>
      <c r="BC2497" s="1381">
        <v>232777.49999999997</v>
      </c>
      <c r="BD2497" s="1381">
        <v>32343.600000000006</v>
      </c>
      <c r="BE2497" s="1382">
        <v>265121.09999999998</v>
      </c>
      <c r="BG2497" s="1293" t="s">
        <v>334</v>
      </c>
      <c r="BH2497" s="1309" t="s">
        <v>333</v>
      </c>
      <c r="BI2497" s="1381">
        <v>68952.100000000006</v>
      </c>
      <c r="BJ2497" s="1381">
        <v>7592.6999999999989</v>
      </c>
      <c r="BK2497" s="1381">
        <v>18399.899999999998</v>
      </c>
      <c r="BL2497" s="1381">
        <v>117184.6</v>
      </c>
      <c r="BM2497" s="1381">
        <v>3110.6</v>
      </c>
      <c r="BN2497" s="1381">
        <v>215239.9</v>
      </c>
      <c r="BO2497" s="1381">
        <v>32681.599999999999</v>
      </c>
      <c r="BP2497" s="1382">
        <v>247921.5</v>
      </c>
      <c r="BR2497" s="1293" t="s">
        <v>334</v>
      </c>
      <c r="BS2497" s="1309" t="s">
        <v>333</v>
      </c>
      <c r="BT2497" s="1381">
        <v>80815</v>
      </c>
      <c r="BU2497" s="1381">
        <v>10727.3</v>
      </c>
      <c r="BV2497" s="1381">
        <v>18346</v>
      </c>
      <c r="BW2497" s="1381">
        <v>113139.70000000001</v>
      </c>
      <c r="BX2497" s="1381">
        <v>3185.3</v>
      </c>
      <c r="BY2497" s="1381">
        <v>226213.3</v>
      </c>
      <c r="BZ2497" s="1381">
        <v>35387.5</v>
      </c>
      <c r="CA2497" s="1382">
        <v>261600.8</v>
      </c>
      <c r="CC2497" s="1293" t="s">
        <v>334</v>
      </c>
      <c r="CD2497" s="1309" t="s">
        <v>333</v>
      </c>
      <c r="CE2497" s="1381">
        <v>88817.3</v>
      </c>
      <c r="CF2497" s="1381">
        <v>10054.999999999998</v>
      </c>
      <c r="CG2497" s="1381">
        <v>17121.099999999999</v>
      </c>
      <c r="CH2497" s="1381">
        <v>153817.79999999999</v>
      </c>
      <c r="CI2497" s="1381">
        <v>4747.5</v>
      </c>
      <c r="CJ2497" s="1381">
        <v>274558.69999999995</v>
      </c>
      <c r="CK2497" s="1381">
        <v>45064.100000000006</v>
      </c>
      <c r="CL2497" s="1382">
        <v>319622.79999999993</v>
      </c>
      <c r="CN2497" s="1293" t="s">
        <v>334</v>
      </c>
      <c r="CO2497" s="1309" t="s">
        <v>333</v>
      </c>
      <c r="CP2497" s="1381">
        <v>73888.5</v>
      </c>
      <c r="CQ2497" s="1381">
        <v>11354.6</v>
      </c>
      <c r="CR2497" s="1381">
        <v>24337.699999999997</v>
      </c>
      <c r="CS2497" s="1381">
        <v>129017.7</v>
      </c>
      <c r="CT2497" s="1381">
        <v>3322.4</v>
      </c>
      <c r="CU2497" s="1381">
        <v>241920.9</v>
      </c>
      <c r="CV2497" s="1381">
        <v>43130.5</v>
      </c>
      <c r="CW2497" s="1382">
        <v>285051.40000000002</v>
      </c>
      <c r="CY2497" s="1293" t="s">
        <v>334</v>
      </c>
      <c r="CZ2497" s="1309" t="s">
        <v>333</v>
      </c>
      <c r="DA2497" s="1381">
        <v>84567.5</v>
      </c>
      <c r="DB2497" s="1381">
        <v>9822.6999999999989</v>
      </c>
      <c r="DC2497" s="1381">
        <v>22302.7</v>
      </c>
      <c r="DD2497" s="1381">
        <v>126584</v>
      </c>
      <c r="DE2497" s="1381">
        <v>3620.8</v>
      </c>
      <c r="DF2497" s="1381">
        <v>246897.69999999998</v>
      </c>
      <c r="DG2497" s="1381">
        <v>46370.400000000001</v>
      </c>
      <c r="DH2497" s="1382">
        <v>293268.09999999998</v>
      </c>
      <c r="DJ2497" s="1293" t="s">
        <v>334</v>
      </c>
      <c r="DK2497" s="1309" t="s">
        <v>333</v>
      </c>
      <c r="DL2497" s="1381">
        <v>87740.200000000012</v>
      </c>
      <c r="DM2497" s="1381">
        <v>10265.699999999999</v>
      </c>
      <c r="DN2497" s="1381">
        <v>22023.1</v>
      </c>
      <c r="DO2497" s="1381">
        <v>137637</v>
      </c>
      <c r="DP2497" s="1381">
        <v>3580.2000000000003</v>
      </c>
      <c r="DQ2497" s="1381">
        <v>261246.2</v>
      </c>
      <c r="DR2497" s="1381">
        <v>46108.100000000006</v>
      </c>
      <c r="DS2497" s="1382">
        <v>307354.30000000005</v>
      </c>
      <c r="DU2497" s="1293" t="s">
        <v>334</v>
      </c>
      <c r="DV2497" s="1309" t="s">
        <v>333</v>
      </c>
      <c r="DW2497" s="1381">
        <v>103817.1</v>
      </c>
      <c r="DX2497" s="1381">
        <v>11283.2</v>
      </c>
      <c r="DY2497" s="1381">
        <v>25733.499999999996</v>
      </c>
      <c r="DZ2497" s="1381">
        <v>133067.6</v>
      </c>
      <c r="EA2497" s="1381">
        <v>3738.9</v>
      </c>
      <c r="EB2497" s="1381">
        <v>277640.30000000005</v>
      </c>
      <c r="EC2497" s="1381">
        <v>45595.1</v>
      </c>
      <c r="ED2497" s="1382">
        <v>323235.40000000002</v>
      </c>
      <c r="EF2497" s="1293" t="s">
        <v>334</v>
      </c>
      <c r="EG2497" s="1309" t="s">
        <v>333</v>
      </c>
      <c r="EH2497" s="1381">
        <v>89369.599999999991</v>
      </c>
      <c r="EI2497" s="1381">
        <v>10776.5</v>
      </c>
      <c r="EJ2497" s="1381">
        <v>24217.100000000002</v>
      </c>
      <c r="EK2497" s="1381">
        <v>131479.20000000001</v>
      </c>
      <c r="EL2497" s="1381">
        <v>3469.6000000000004</v>
      </c>
      <c r="EM2497" s="1381">
        <v>259312.00000000003</v>
      </c>
      <c r="EN2497" s="1381">
        <v>41331.199999999997</v>
      </c>
      <c r="EO2497" s="1382">
        <v>300643.20000000001</v>
      </c>
      <c r="EQ2497" s="1293" t="s">
        <v>334</v>
      </c>
      <c r="ER2497" s="1309" t="s">
        <v>333</v>
      </c>
      <c r="ES2497" s="1381">
        <v>98230.8</v>
      </c>
      <c r="ET2497" s="1381">
        <v>15649.7</v>
      </c>
      <c r="EU2497" s="1381">
        <v>28996.499999999996</v>
      </c>
      <c r="EV2497" s="1381">
        <v>197745.40000000002</v>
      </c>
      <c r="EW2497" s="1381">
        <v>5406</v>
      </c>
      <c r="EX2497" s="1381">
        <v>346028.4</v>
      </c>
      <c r="EY2497" s="1381">
        <v>55285.799999999996</v>
      </c>
      <c r="EZ2497" s="1382">
        <v>401314.2</v>
      </c>
    </row>
    <row r="2498" spans="2:156" ht="10.35" customHeight="1">
      <c r="B2498" s="1308" t="s">
        <v>332</v>
      </c>
      <c r="C2498" s="1309" t="s">
        <v>331</v>
      </c>
      <c r="D2498" s="1381">
        <v>1382879.9</v>
      </c>
      <c r="E2498" s="1381">
        <v>114630.20000000001</v>
      </c>
      <c r="F2498" s="1381">
        <v>223030.19999999998</v>
      </c>
      <c r="G2498" s="1381">
        <v>1563625.2</v>
      </c>
      <c r="H2498" s="1381">
        <v>42924.4</v>
      </c>
      <c r="I2498" s="1381">
        <v>3327089.9</v>
      </c>
      <c r="J2498" s="1381">
        <v>479925.6</v>
      </c>
      <c r="K2498" s="1382">
        <v>3807015.5</v>
      </c>
      <c r="L2498" s="1354">
        <f t="shared" si="1239"/>
        <v>238329.3</v>
      </c>
      <c r="M2498" s="1334">
        <f t="shared" si="1240"/>
        <v>240865.09999999998</v>
      </c>
      <c r="N2498" s="1334">
        <f t="shared" si="1241"/>
        <v>279822.99999999994</v>
      </c>
      <c r="O2498" s="1334">
        <f t="shared" si="1242"/>
        <v>258263.9</v>
      </c>
      <c r="P2498" s="1334">
        <f t="shared" si="1243"/>
        <v>269418.60000000003</v>
      </c>
      <c r="Q2498" s="1334">
        <f t="shared" si="1244"/>
        <v>376286.4</v>
      </c>
      <c r="R2498" s="1334">
        <f t="shared" si="1245"/>
        <v>299331</v>
      </c>
      <c r="S2498" s="1334">
        <f t="shared" si="1246"/>
        <v>303624.5</v>
      </c>
      <c r="T2498" s="1334">
        <f t="shared" si="1247"/>
        <v>330208.60000000003</v>
      </c>
      <c r="U2498" s="1334">
        <f t="shared" si="1248"/>
        <v>339821.30000000005</v>
      </c>
      <c r="V2498" s="1334">
        <f t="shared" si="1249"/>
        <v>334413.39999999991</v>
      </c>
      <c r="W2498" s="2781">
        <f t="shared" si="1250"/>
        <v>536630.40000000014</v>
      </c>
      <c r="Z2498" s="1293" t="s">
        <v>332</v>
      </c>
      <c r="AA2498" s="1309" t="s">
        <v>331</v>
      </c>
      <c r="AB2498" s="1381">
        <v>65577.199999999983</v>
      </c>
      <c r="AC2498" s="1381">
        <v>14667.799999999997</v>
      </c>
      <c r="AD2498" s="1381">
        <v>10106.800000000001</v>
      </c>
      <c r="AE2498" s="1381">
        <v>112928.40000000001</v>
      </c>
      <c r="AF2498" s="1381">
        <v>2634.4</v>
      </c>
      <c r="AG2498" s="1381">
        <v>205914.6</v>
      </c>
      <c r="AH2498" s="1381">
        <v>32414.699999999997</v>
      </c>
      <c r="AI2498" s="1382">
        <v>238329.3</v>
      </c>
      <c r="AK2498" s="1293" t="s">
        <v>332</v>
      </c>
      <c r="AL2498" s="1309" t="s">
        <v>331</v>
      </c>
      <c r="AM2498" s="1381">
        <v>76242.899999999994</v>
      </c>
      <c r="AN2498" s="1381">
        <v>5253.8</v>
      </c>
      <c r="AO2498" s="1381">
        <v>15228.3</v>
      </c>
      <c r="AP2498" s="1381">
        <v>109281.09999999999</v>
      </c>
      <c r="AQ2498" s="1381">
        <v>2957.8</v>
      </c>
      <c r="AR2498" s="1381">
        <v>208963.89999999997</v>
      </c>
      <c r="AS2498" s="1381">
        <v>31901.200000000001</v>
      </c>
      <c r="AT2498" s="1382">
        <v>240865.09999999998</v>
      </c>
      <c r="AV2498" s="1293" t="s">
        <v>332</v>
      </c>
      <c r="AW2498" s="1309" t="s">
        <v>331</v>
      </c>
      <c r="AX2498" s="1381">
        <v>98450.5</v>
      </c>
      <c r="AY2498" s="1381">
        <v>6340.9000000000005</v>
      </c>
      <c r="AZ2498" s="1381">
        <v>16880.7</v>
      </c>
      <c r="BA2498" s="1381">
        <v>122263.29999999999</v>
      </c>
      <c r="BB2498" s="1381">
        <v>3150.9</v>
      </c>
      <c r="BC2498" s="1381">
        <v>247086.29999999996</v>
      </c>
      <c r="BD2498" s="1381">
        <v>32736.700000000004</v>
      </c>
      <c r="BE2498" s="1382">
        <v>279822.99999999994</v>
      </c>
      <c r="BG2498" s="1293" t="s">
        <v>332</v>
      </c>
      <c r="BH2498" s="1309" t="s">
        <v>331</v>
      </c>
      <c r="BI2498" s="1381">
        <v>87683.599999999991</v>
      </c>
      <c r="BJ2498" s="1381">
        <v>6942.8</v>
      </c>
      <c r="BK2498" s="1381">
        <v>14626.900000000001</v>
      </c>
      <c r="BL2498" s="1381">
        <v>113505.2</v>
      </c>
      <c r="BM2498" s="1381">
        <v>3110.6</v>
      </c>
      <c r="BN2498" s="1381">
        <v>225869.1</v>
      </c>
      <c r="BO2498" s="1381">
        <v>32394.799999999996</v>
      </c>
      <c r="BP2498" s="1382">
        <v>258263.9</v>
      </c>
      <c r="BR2498" s="1293" t="s">
        <v>332</v>
      </c>
      <c r="BS2498" s="1309" t="s">
        <v>331</v>
      </c>
      <c r="BT2498" s="1381">
        <v>90730.1</v>
      </c>
      <c r="BU2498" s="1381">
        <v>7239.9</v>
      </c>
      <c r="BV2498" s="1381">
        <v>18108.800000000003</v>
      </c>
      <c r="BW2498" s="1381">
        <v>116513.60000000001</v>
      </c>
      <c r="BX2498" s="1381">
        <v>3185.3</v>
      </c>
      <c r="BY2498" s="1381">
        <v>235777.7</v>
      </c>
      <c r="BZ2498" s="1381">
        <v>33640.9</v>
      </c>
      <c r="CA2498" s="1382">
        <v>269418.60000000003</v>
      </c>
      <c r="CC2498" s="1293" t="s">
        <v>332</v>
      </c>
      <c r="CD2498" s="1309" t="s">
        <v>331</v>
      </c>
      <c r="CE2498" s="1381">
        <v>142527.90000000002</v>
      </c>
      <c r="CF2498" s="1381">
        <v>7150.4000000000005</v>
      </c>
      <c r="CG2498" s="1381">
        <v>17558.8</v>
      </c>
      <c r="CH2498" s="1381">
        <v>161830.1</v>
      </c>
      <c r="CI2498" s="1381">
        <v>4747.5</v>
      </c>
      <c r="CJ2498" s="1381">
        <v>333814.7</v>
      </c>
      <c r="CK2498" s="1381">
        <v>42471.7</v>
      </c>
      <c r="CL2498" s="1382">
        <v>376286.4</v>
      </c>
      <c r="CN2498" s="1293" t="s">
        <v>332</v>
      </c>
      <c r="CO2498" s="1309" t="s">
        <v>331</v>
      </c>
      <c r="CP2498" s="1381">
        <v>100747.69999999998</v>
      </c>
      <c r="CQ2498" s="1381">
        <v>8352.9000000000015</v>
      </c>
      <c r="CR2498" s="1381">
        <v>21069.5</v>
      </c>
      <c r="CS2498" s="1381">
        <v>124634.6</v>
      </c>
      <c r="CT2498" s="1381">
        <v>3322.4</v>
      </c>
      <c r="CU2498" s="1381">
        <v>258127.09999999998</v>
      </c>
      <c r="CV2498" s="1381">
        <v>41203.899999999994</v>
      </c>
      <c r="CW2498" s="1382">
        <v>299331</v>
      </c>
      <c r="CY2498" s="1293" t="s">
        <v>332</v>
      </c>
      <c r="CZ2498" s="1309" t="s">
        <v>331</v>
      </c>
      <c r="DA2498" s="1381">
        <v>110383.40000000001</v>
      </c>
      <c r="DB2498" s="1381">
        <v>9466.9999999999982</v>
      </c>
      <c r="DC2498" s="1381">
        <v>18455.2</v>
      </c>
      <c r="DD2498" s="1381">
        <v>118047</v>
      </c>
      <c r="DE2498" s="1381">
        <v>3620.8</v>
      </c>
      <c r="DF2498" s="1381">
        <v>259973.4</v>
      </c>
      <c r="DG2498" s="1381">
        <v>43651.1</v>
      </c>
      <c r="DH2498" s="1382">
        <v>303624.5</v>
      </c>
      <c r="DJ2498" s="1293" t="s">
        <v>332</v>
      </c>
      <c r="DK2498" s="1309" t="s">
        <v>331</v>
      </c>
      <c r="DL2498" s="1381">
        <v>126753</v>
      </c>
      <c r="DM2498" s="1381">
        <v>9451.9999999999982</v>
      </c>
      <c r="DN2498" s="1381">
        <v>18543.400000000001</v>
      </c>
      <c r="DO2498" s="1381">
        <v>129138.3</v>
      </c>
      <c r="DP2498" s="1381">
        <v>3580.2</v>
      </c>
      <c r="DQ2498" s="1381">
        <v>287466.90000000002</v>
      </c>
      <c r="DR2498" s="1381">
        <v>42741.7</v>
      </c>
      <c r="DS2498" s="1382">
        <v>330208.60000000003</v>
      </c>
      <c r="DU2498" s="1293" t="s">
        <v>332</v>
      </c>
      <c r="DV2498" s="1309" t="s">
        <v>331</v>
      </c>
      <c r="DW2498" s="1381">
        <v>125288.1</v>
      </c>
      <c r="DX2498" s="1381">
        <v>9670.6</v>
      </c>
      <c r="DY2498" s="1381">
        <v>21959.999999999996</v>
      </c>
      <c r="DZ2498" s="1381">
        <v>129284.6</v>
      </c>
      <c r="EA2498" s="1381">
        <v>3738.9</v>
      </c>
      <c r="EB2498" s="1381">
        <v>289942.20000000007</v>
      </c>
      <c r="EC2498" s="1381">
        <v>49879.1</v>
      </c>
      <c r="ED2498" s="1382">
        <v>339821.30000000005</v>
      </c>
      <c r="EF2498" s="1293" t="s">
        <v>332</v>
      </c>
      <c r="EG2498" s="1309" t="s">
        <v>331</v>
      </c>
      <c r="EH2498" s="1381">
        <v>124620.5</v>
      </c>
      <c r="EI2498" s="1381">
        <v>12911.6</v>
      </c>
      <c r="EJ2498" s="1381">
        <v>21666.9</v>
      </c>
      <c r="EK2498" s="1381">
        <v>133356.19999999998</v>
      </c>
      <c r="EL2498" s="1381">
        <v>3469.6</v>
      </c>
      <c r="EM2498" s="1381">
        <v>296024.79999999993</v>
      </c>
      <c r="EN2498" s="1381">
        <v>38388.6</v>
      </c>
      <c r="EO2498" s="1382">
        <v>334413.39999999991</v>
      </c>
      <c r="EQ2498" s="1293" t="s">
        <v>332</v>
      </c>
      <c r="ER2498" s="1309" t="s">
        <v>331</v>
      </c>
      <c r="ES2498" s="1381">
        <v>233875.00000000006</v>
      </c>
      <c r="ET2498" s="1381">
        <v>17180.5</v>
      </c>
      <c r="EU2498" s="1381">
        <v>28824.899999999998</v>
      </c>
      <c r="EV2498" s="1381">
        <v>192842.80000000005</v>
      </c>
      <c r="EW2498" s="1381">
        <v>5406</v>
      </c>
      <c r="EX2498" s="1381">
        <v>478129.20000000013</v>
      </c>
      <c r="EY2498" s="1381">
        <v>58501.19999999999</v>
      </c>
      <c r="EZ2498" s="1382">
        <v>536630.40000000014</v>
      </c>
    </row>
    <row r="2499" spans="2:156" ht="10.35" customHeight="1" thickBot="1">
      <c r="B2499" s="1308" t="s">
        <v>330</v>
      </c>
      <c r="C2499" s="1309" t="s">
        <v>1260</v>
      </c>
      <c r="D2499" s="1381">
        <v>1769218.7000000002</v>
      </c>
      <c r="E2499" s="1381">
        <v>114630.20000000001</v>
      </c>
      <c r="F2499" s="1381">
        <v>223639.1</v>
      </c>
      <c r="G2499" s="1381">
        <v>1563625.2</v>
      </c>
      <c r="H2499" s="1381">
        <v>42924.4</v>
      </c>
      <c r="I2499" s="1381">
        <v>3714037.5999999996</v>
      </c>
      <c r="J2499" s="1381">
        <v>481917.9</v>
      </c>
      <c r="K2499" s="1382">
        <v>4195955.5</v>
      </c>
      <c r="L2499" s="1354">
        <f t="shared" si="1239"/>
        <v>268147.3</v>
      </c>
      <c r="M2499" s="1334">
        <f t="shared" si="1240"/>
        <v>248375.19999999995</v>
      </c>
      <c r="N2499" s="1334">
        <f t="shared" si="1241"/>
        <v>303017</v>
      </c>
      <c r="O2499" s="1334">
        <f t="shared" si="1242"/>
        <v>291380.59999999998</v>
      </c>
      <c r="P2499" s="1334">
        <f t="shared" si="1243"/>
        <v>288940</v>
      </c>
      <c r="Q2499" s="1334">
        <f t="shared" si="1244"/>
        <v>408488.5</v>
      </c>
      <c r="R2499" s="1334">
        <f t="shared" si="1245"/>
        <v>347431.2</v>
      </c>
      <c r="S2499" s="1334">
        <f t="shared" si="1246"/>
        <v>307785.40000000002</v>
      </c>
      <c r="T2499" s="1334">
        <f t="shared" si="1247"/>
        <v>363212.50000000006</v>
      </c>
      <c r="U2499" s="1334">
        <f t="shared" si="1248"/>
        <v>401562</v>
      </c>
      <c r="V2499" s="1334">
        <f t="shared" si="1249"/>
        <v>373527.4</v>
      </c>
      <c r="W2499" s="2781">
        <f t="shared" si="1250"/>
        <v>594088.4</v>
      </c>
      <c r="Z2499" s="1883" t="s">
        <v>330</v>
      </c>
      <c r="AA2499" s="1884" t="s">
        <v>1260</v>
      </c>
      <c r="AB2499" s="1885">
        <v>95351.299999999988</v>
      </c>
      <c r="AC2499" s="1885">
        <v>14667.799999999997</v>
      </c>
      <c r="AD2499" s="1885">
        <v>10108.300000000001</v>
      </c>
      <c r="AE2499" s="1885">
        <v>112928.40000000001</v>
      </c>
      <c r="AF2499" s="1885">
        <v>2634.4</v>
      </c>
      <c r="AG2499" s="1885">
        <v>235690.19999999998</v>
      </c>
      <c r="AH2499" s="1885">
        <v>32457.1</v>
      </c>
      <c r="AI2499" s="1886">
        <v>268147.3</v>
      </c>
      <c r="AK2499" s="1883" t="s">
        <v>330</v>
      </c>
      <c r="AL2499" s="1884" t="s">
        <v>1260</v>
      </c>
      <c r="AM2499" s="1885">
        <v>83710.2</v>
      </c>
      <c r="AN2499" s="1885">
        <v>5253.8</v>
      </c>
      <c r="AO2499" s="1885">
        <v>15229</v>
      </c>
      <c r="AP2499" s="1885">
        <v>109281.09999999999</v>
      </c>
      <c r="AQ2499" s="1885">
        <v>2957.8</v>
      </c>
      <c r="AR2499" s="1885">
        <v>216431.89999999997</v>
      </c>
      <c r="AS2499" s="1885">
        <v>31943.3</v>
      </c>
      <c r="AT2499" s="1886">
        <v>248375.19999999995</v>
      </c>
      <c r="AV2499" s="1883" t="s">
        <v>330</v>
      </c>
      <c r="AW2499" s="1884" t="s">
        <v>1260</v>
      </c>
      <c r="AX2499" s="1885">
        <v>121461.6</v>
      </c>
      <c r="AY2499" s="1885">
        <v>6340.9000000000005</v>
      </c>
      <c r="AZ2499" s="1885">
        <v>16925</v>
      </c>
      <c r="BA2499" s="1885">
        <v>122263.29999999999</v>
      </c>
      <c r="BB2499" s="1885">
        <v>3150.9</v>
      </c>
      <c r="BC2499" s="1885">
        <v>270141.7</v>
      </c>
      <c r="BD2499" s="1885">
        <v>32875.300000000003</v>
      </c>
      <c r="BE2499" s="1886">
        <v>303017</v>
      </c>
      <c r="BG2499" s="1883" t="s">
        <v>330</v>
      </c>
      <c r="BH2499" s="1884" t="s">
        <v>1260</v>
      </c>
      <c r="BI2499" s="1885">
        <v>120687.49999999999</v>
      </c>
      <c r="BJ2499" s="1885">
        <v>6942.8</v>
      </c>
      <c r="BK2499" s="1885">
        <v>14634.400000000001</v>
      </c>
      <c r="BL2499" s="1885">
        <v>113505.2</v>
      </c>
      <c r="BM2499" s="1885">
        <v>3110.6</v>
      </c>
      <c r="BN2499" s="1885">
        <v>258880.49999999997</v>
      </c>
      <c r="BO2499" s="1885">
        <v>32500.099999999995</v>
      </c>
      <c r="BP2499" s="1886">
        <v>291380.59999999998</v>
      </c>
      <c r="BR2499" s="1883" t="s">
        <v>330</v>
      </c>
      <c r="BS2499" s="1884" t="s">
        <v>1260</v>
      </c>
      <c r="BT2499" s="1885">
        <v>110175.70000000001</v>
      </c>
      <c r="BU2499" s="1885">
        <v>7239.9</v>
      </c>
      <c r="BV2499" s="1885">
        <v>18116.900000000001</v>
      </c>
      <c r="BW2499" s="1885">
        <v>116513.60000000001</v>
      </c>
      <c r="BX2499" s="1885">
        <v>3185.3</v>
      </c>
      <c r="BY2499" s="1885">
        <v>255231.4</v>
      </c>
      <c r="BZ2499" s="1885">
        <v>33708.6</v>
      </c>
      <c r="CA2499" s="1886">
        <v>288940</v>
      </c>
      <c r="CC2499" s="1883" t="s">
        <v>330</v>
      </c>
      <c r="CD2499" s="1884" t="s">
        <v>1260</v>
      </c>
      <c r="CE2499" s="1885">
        <v>174540.7</v>
      </c>
      <c r="CF2499" s="1885">
        <v>7150.4000000000005</v>
      </c>
      <c r="CG2499" s="1885">
        <v>17674.399999999998</v>
      </c>
      <c r="CH2499" s="1885">
        <v>161830.1</v>
      </c>
      <c r="CI2499" s="1885">
        <v>4747.5</v>
      </c>
      <c r="CJ2499" s="1885">
        <v>365943.1</v>
      </c>
      <c r="CK2499" s="1885">
        <v>42545.399999999994</v>
      </c>
      <c r="CL2499" s="1886">
        <v>408488.5</v>
      </c>
      <c r="CN2499" s="1883" t="s">
        <v>330</v>
      </c>
      <c r="CO2499" s="1884" t="s">
        <v>1260</v>
      </c>
      <c r="CP2499" s="1885">
        <v>148802.29999999999</v>
      </c>
      <c r="CQ2499" s="1885">
        <v>8352.9000000000015</v>
      </c>
      <c r="CR2499" s="1885">
        <v>21080.2</v>
      </c>
      <c r="CS2499" s="1885">
        <v>124634.6</v>
      </c>
      <c r="CT2499" s="1885">
        <v>3322.4</v>
      </c>
      <c r="CU2499" s="1885">
        <v>306192.40000000002</v>
      </c>
      <c r="CV2499" s="1885">
        <v>41238.799999999996</v>
      </c>
      <c r="CW2499" s="1886">
        <v>347431.2</v>
      </c>
      <c r="CY2499" s="1883" t="s">
        <v>330</v>
      </c>
      <c r="CZ2499" s="1884" t="s">
        <v>1260</v>
      </c>
      <c r="DA2499" s="1885">
        <v>114157.1</v>
      </c>
      <c r="DB2499" s="1885">
        <v>9466.9999999999982</v>
      </c>
      <c r="DC2499" s="1885">
        <v>18461</v>
      </c>
      <c r="DD2499" s="1885">
        <v>118047</v>
      </c>
      <c r="DE2499" s="1885">
        <v>3620.8</v>
      </c>
      <c r="DF2499" s="1885">
        <v>263752.90000000002</v>
      </c>
      <c r="DG2499" s="1885">
        <v>44032.5</v>
      </c>
      <c r="DH2499" s="1886">
        <v>307785.40000000002</v>
      </c>
      <c r="DJ2499" s="1883" t="s">
        <v>330</v>
      </c>
      <c r="DK2499" s="1884" t="s">
        <v>1260</v>
      </c>
      <c r="DL2499" s="1885">
        <v>159290.70000000001</v>
      </c>
      <c r="DM2499" s="1885">
        <v>9451.9999999999982</v>
      </c>
      <c r="DN2499" s="1885">
        <v>18608.600000000002</v>
      </c>
      <c r="DO2499" s="1885">
        <v>129138.3</v>
      </c>
      <c r="DP2499" s="1885">
        <v>3580.2</v>
      </c>
      <c r="DQ2499" s="1885">
        <v>320069.80000000005</v>
      </c>
      <c r="DR2499" s="1885">
        <v>43142.7</v>
      </c>
      <c r="DS2499" s="1886">
        <v>363212.50000000006</v>
      </c>
      <c r="DU2499" s="1883" t="s">
        <v>330</v>
      </c>
      <c r="DV2499" s="1884" t="s">
        <v>1260</v>
      </c>
      <c r="DW2499" s="1885">
        <v>186694.2</v>
      </c>
      <c r="DX2499" s="1885">
        <v>9670.6</v>
      </c>
      <c r="DY2499" s="1885">
        <v>21970.199999999997</v>
      </c>
      <c r="DZ2499" s="1885">
        <v>129284.6</v>
      </c>
      <c r="EA2499" s="1885">
        <v>3738.9</v>
      </c>
      <c r="EB2499" s="1885">
        <v>351358.5</v>
      </c>
      <c r="EC2499" s="1885">
        <v>50203.5</v>
      </c>
      <c r="ED2499" s="1886">
        <v>401562</v>
      </c>
      <c r="EF2499" s="1883" t="s">
        <v>330</v>
      </c>
      <c r="EG2499" s="1884" t="s">
        <v>1260</v>
      </c>
      <c r="EH2499" s="1885">
        <v>163504.1</v>
      </c>
      <c r="EI2499" s="1885">
        <v>12911.6</v>
      </c>
      <c r="EJ2499" s="1885">
        <v>21670</v>
      </c>
      <c r="EK2499" s="1885">
        <v>133356.19999999998</v>
      </c>
      <c r="EL2499" s="1885">
        <v>3469.6</v>
      </c>
      <c r="EM2499" s="1885">
        <v>334911.5</v>
      </c>
      <c r="EN2499" s="1885">
        <v>38615.9</v>
      </c>
      <c r="EO2499" s="1886">
        <v>373527.4</v>
      </c>
      <c r="EQ2499" s="1883" t="s">
        <v>330</v>
      </c>
      <c r="ER2499" s="1884" t="s">
        <v>1260</v>
      </c>
      <c r="ES2499" s="1885">
        <v>290843.30000000005</v>
      </c>
      <c r="ET2499" s="1885">
        <v>17180.5</v>
      </c>
      <c r="EU2499" s="1885">
        <v>29161.1</v>
      </c>
      <c r="EV2499" s="1885">
        <v>192842.80000000005</v>
      </c>
      <c r="EW2499" s="1885">
        <v>5406</v>
      </c>
      <c r="EX2499" s="1885">
        <v>535433.70000000007</v>
      </c>
      <c r="EY2499" s="1885">
        <v>58654.69999999999</v>
      </c>
      <c r="EZ2499" s="1886">
        <v>594088.4</v>
      </c>
    </row>
    <row r="2500" spans="2:156" ht="10.35" customHeight="1">
      <c r="B2500" s="1896" t="s">
        <v>328</v>
      </c>
      <c r="C2500" s="1897" t="s">
        <v>522</v>
      </c>
      <c r="D2500" s="1898">
        <v>-409565.50000000006</v>
      </c>
      <c r="E2500" s="1898">
        <v>12266.599999999999</v>
      </c>
      <c r="F2500" s="1898">
        <v>24758.299999999985</v>
      </c>
      <c r="G2500" s="1898">
        <v>25579.599999999991</v>
      </c>
      <c r="H2500" s="1898">
        <v>0</v>
      </c>
      <c r="I2500" s="1898">
        <v>-346961</v>
      </c>
      <c r="J2500" s="1898">
        <v>7973.7000000000298</v>
      </c>
      <c r="K2500" s="1899">
        <v>-338987.30000000005</v>
      </c>
      <c r="L2500" s="1900">
        <f t="shared" si="1239"/>
        <v>3928.5999999999967</v>
      </c>
      <c r="M2500" s="1901">
        <f t="shared" si="1240"/>
        <v>-20227.599999999988</v>
      </c>
      <c r="N2500" s="1901">
        <f t="shared" si="1241"/>
        <v>-14701.899999999987</v>
      </c>
      <c r="O2500" s="1901">
        <f t="shared" si="1242"/>
        <v>-10342.39999999998</v>
      </c>
      <c r="P2500" s="1901">
        <f t="shared" si="1243"/>
        <v>-7817.8000000000047</v>
      </c>
      <c r="Q2500" s="1901">
        <f t="shared" si="1244"/>
        <v>-56663.600000000035</v>
      </c>
      <c r="R2500" s="1901">
        <f t="shared" si="1245"/>
        <v>-14279.599999999991</v>
      </c>
      <c r="S2500" s="1901">
        <f t="shared" si="1246"/>
        <v>-10356.400000000005</v>
      </c>
      <c r="T2500" s="1901">
        <f t="shared" si="1247"/>
        <v>-22854.299999999988</v>
      </c>
      <c r="U2500" s="1901">
        <f t="shared" si="1248"/>
        <v>-16585.900000000001</v>
      </c>
      <c r="V2500" s="1901">
        <f t="shared" si="1249"/>
        <v>-33770.199999999975</v>
      </c>
      <c r="W2500" s="2818">
        <f t="shared" si="1250"/>
        <v>-135316.20000000007</v>
      </c>
      <c r="Z2500" s="1896" t="s">
        <v>328</v>
      </c>
      <c r="AA2500" s="1897" t="s">
        <v>522</v>
      </c>
      <c r="AB2500" s="1898">
        <v>-4211.099999999984</v>
      </c>
      <c r="AC2500" s="1898">
        <v>-505.69999999999709</v>
      </c>
      <c r="AD2500" s="1898">
        <v>2086.4999999999982</v>
      </c>
      <c r="AE2500" s="1898">
        <v>5935.1999999999825</v>
      </c>
      <c r="AF2500" s="1898">
        <v>0</v>
      </c>
      <c r="AG2500" s="1898">
        <v>3304.8999999999996</v>
      </c>
      <c r="AH2500" s="1898">
        <v>623.69999999999709</v>
      </c>
      <c r="AI2500" s="1899">
        <v>3928.5999999999967</v>
      </c>
      <c r="AK2500" s="1896" t="s">
        <v>328</v>
      </c>
      <c r="AL2500" s="1897" t="s">
        <v>522</v>
      </c>
      <c r="AM2500" s="1898">
        <v>-19527.69999999999</v>
      </c>
      <c r="AN2500" s="1898">
        <v>2033.0999999999995</v>
      </c>
      <c r="AO2500" s="1898">
        <v>1104.9000000000015</v>
      </c>
      <c r="AP2500" s="1898">
        <v>-3499.6999999999971</v>
      </c>
      <c r="AQ2500" s="1898">
        <v>0</v>
      </c>
      <c r="AR2500" s="1898">
        <v>-19889.399999999987</v>
      </c>
      <c r="AS2500" s="1898">
        <v>-338.20000000000073</v>
      </c>
      <c r="AT2500" s="1899">
        <v>-20227.599999999988</v>
      </c>
      <c r="AV2500" s="1896" t="s">
        <v>328</v>
      </c>
      <c r="AW2500" s="1897" t="s">
        <v>522</v>
      </c>
      <c r="AX2500" s="1898">
        <v>-19415.5</v>
      </c>
      <c r="AY2500" s="1898">
        <v>1579.4999999999991</v>
      </c>
      <c r="AZ2500" s="1898">
        <v>903.69999999999709</v>
      </c>
      <c r="BA2500" s="1898">
        <v>2623.5000000000146</v>
      </c>
      <c r="BB2500" s="1898">
        <v>0</v>
      </c>
      <c r="BC2500" s="1898">
        <v>-14308.799999999988</v>
      </c>
      <c r="BD2500" s="1898">
        <v>-393.09999999999854</v>
      </c>
      <c r="BE2500" s="1899">
        <v>-14701.899999999987</v>
      </c>
      <c r="BG2500" s="1896" t="s">
        <v>328</v>
      </c>
      <c r="BH2500" s="1897" t="s">
        <v>522</v>
      </c>
      <c r="BI2500" s="1898">
        <v>-18731.499999999985</v>
      </c>
      <c r="BJ2500" s="1898">
        <v>649.89999999999873</v>
      </c>
      <c r="BK2500" s="1898">
        <v>3772.9999999999964</v>
      </c>
      <c r="BL2500" s="1898">
        <v>3679.4000000000087</v>
      </c>
      <c r="BM2500" s="1898">
        <v>0</v>
      </c>
      <c r="BN2500" s="1898">
        <v>-10629.199999999983</v>
      </c>
      <c r="BO2500" s="1898">
        <v>286.80000000000291</v>
      </c>
      <c r="BP2500" s="1899">
        <v>-10342.39999999998</v>
      </c>
      <c r="BR2500" s="1896" t="s">
        <v>328</v>
      </c>
      <c r="BS2500" s="1897" t="s">
        <v>522</v>
      </c>
      <c r="BT2500" s="1898">
        <v>-9915.1000000000058</v>
      </c>
      <c r="BU2500" s="1898">
        <v>3487.3999999999996</v>
      </c>
      <c r="BV2500" s="1898">
        <v>237.19999999999709</v>
      </c>
      <c r="BW2500" s="1898">
        <v>-3373.8999999999942</v>
      </c>
      <c r="BX2500" s="1898">
        <v>0</v>
      </c>
      <c r="BY2500" s="1898">
        <v>-9564.4000000000033</v>
      </c>
      <c r="BZ2500" s="1898">
        <v>1746.5999999999985</v>
      </c>
      <c r="CA2500" s="1899">
        <v>-7817.8000000000047</v>
      </c>
      <c r="CC2500" s="1896" t="s">
        <v>328</v>
      </c>
      <c r="CD2500" s="1897" t="s">
        <v>522</v>
      </c>
      <c r="CE2500" s="1898">
        <v>-53710.60000000002</v>
      </c>
      <c r="CF2500" s="1898">
        <v>2904.5999999999976</v>
      </c>
      <c r="CG2500" s="1898">
        <v>-437.70000000000073</v>
      </c>
      <c r="CH2500" s="1898">
        <v>-8012.3000000000175</v>
      </c>
      <c r="CI2500" s="1898">
        <v>0</v>
      </c>
      <c r="CJ2500" s="1898">
        <v>-59256.000000000044</v>
      </c>
      <c r="CK2500" s="1898">
        <v>2592.4000000000087</v>
      </c>
      <c r="CL2500" s="1899">
        <v>-56663.600000000035</v>
      </c>
      <c r="CN2500" s="1896" t="s">
        <v>328</v>
      </c>
      <c r="CO2500" s="1897" t="s">
        <v>522</v>
      </c>
      <c r="CP2500" s="1898">
        <v>-26859.199999999983</v>
      </c>
      <c r="CQ2500" s="1898">
        <v>3001.6999999999989</v>
      </c>
      <c r="CR2500" s="1898">
        <v>3268.1999999999971</v>
      </c>
      <c r="CS2500" s="1898">
        <v>4383.0999999999913</v>
      </c>
      <c r="CT2500" s="1898">
        <v>0</v>
      </c>
      <c r="CU2500" s="1898">
        <v>-16206.199999999997</v>
      </c>
      <c r="CV2500" s="1898">
        <v>1926.6000000000058</v>
      </c>
      <c r="CW2500" s="1899">
        <v>-14279.599999999991</v>
      </c>
      <c r="CY2500" s="1896" t="s">
        <v>328</v>
      </c>
      <c r="CZ2500" s="1897" t="s">
        <v>522</v>
      </c>
      <c r="DA2500" s="1898">
        <v>-25815.900000000009</v>
      </c>
      <c r="DB2500" s="1898">
        <v>355.70000000000073</v>
      </c>
      <c r="DC2500" s="1898">
        <v>3847.5</v>
      </c>
      <c r="DD2500" s="1898">
        <v>8537</v>
      </c>
      <c r="DE2500" s="1898">
        <v>0</v>
      </c>
      <c r="DF2500" s="1898">
        <v>-13075.700000000008</v>
      </c>
      <c r="DG2500" s="1898">
        <v>2719.3000000000029</v>
      </c>
      <c r="DH2500" s="1899">
        <v>-10356.400000000005</v>
      </c>
      <c r="DJ2500" s="1896" t="s">
        <v>328</v>
      </c>
      <c r="DK2500" s="1897" t="s">
        <v>522</v>
      </c>
      <c r="DL2500" s="1898">
        <v>-39012.799999999988</v>
      </c>
      <c r="DM2500" s="1898">
        <v>813.70000000000073</v>
      </c>
      <c r="DN2500" s="1898">
        <v>3479.6999999999971</v>
      </c>
      <c r="DO2500" s="1898">
        <v>8498.6999999999971</v>
      </c>
      <c r="DP2500" s="1898">
        <v>0</v>
      </c>
      <c r="DQ2500" s="1898">
        <v>-26220.699999999997</v>
      </c>
      <c r="DR2500" s="1898">
        <v>3366.4000000000087</v>
      </c>
      <c r="DS2500" s="1899">
        <v>-22854.299999999988</v>
      </c>
      <c r="DU2500" s="1896" t="s">
        <v>328</v>
      </c>
      <c r="DV2500" s="1897" t="s">
        <v>522</v>
      </c>
      <c r="DW2500" s="1898">
        <v>-21471</v>
      </c>
      <c r="DX2500" s="1898">
        <v>1612.6000000000004</v>
      </c>
      <c r="DY2500" s="1898">
        <v>3773.5</v>
      </c>
      <c r="DZ2500" s="1898">
        <v>3783</v>
      </c>
      <c r="EA2500" s="1898">
        <v>0</v>
      </c>
      <c r="EB2500" s="1898">
        <v>-12301.900000000001</v>
      </c>
      <c r="EC2500" s="1898">
        <v>-4284</v>
      </c>
      <c r="ED2500" s="1899">
        <v>-16585.900000000001</v>
      </c>
      <c r="EF2500" s="1896" t="s">
        <v>328</v>
      </c>
      <c r="EG2500" s="1897" t="s">
        <v>522</v>
      </c>
      <c r="EH2500" s="1898">
        <v>-35250.900000000009</v>
      </c>
      <c r="EI2500" s="1898">
        <v>-2135.1000000000004</v>
      </c>
      <c r="EJ2500" s="1898">
        <v>2550.2000000000007</v>
      </c>
      <c r="EK2500" s="1898">
        <v>-1876.9999999999709</v>
      </c>
      <c r="EL2500" s="1898">
        <v>0</v>
      </c>
      <c r="EM2500" s="1898">
        <v>-36712.799999999974</v>
      </c>
      <c r="EN2500" s="1898">
        <v>2942.5999999999985</v>
      </c>
      <c r="EO2500" s="1899">
        <v>-33770.199999999975</v>
      </c>
      <c r="EQ2500" s="1896" t="s">
        <v>328</v>
      </c>
      <c r="ER2500" s="1897" t="s">
        <v>522</v>
      </c>
      <c r="ES2500" s="1898">
        <v>-135644.20000000007</v>
      </c>
      <c r="ET2500" s="1898">
        <v>-1530.7999999999993</v>
      </c>
      <c r="EU2500" s="1898">
        <v>171.59999999999854</v>
      </c>
      <c r="EV2500" s="1898">
        <v>4902.5999999999767</v>
      </c>
      <c r="EW2500" s="1898">
        <v>0</v>
      </c>
      <c r="EX2500" s="1898">
        <v>-132100.80000000008</v>
      </c>
      <c r="EY2500" s="1898">
        <v>-3215.3999999999942</v>
      </c>
      <c r="EZ2500" s="1899">
        <v>-135316.20000000007</v>
      </c>
    </row>
    <row r="2501" spans="2:156" ht="10.35" customHeight="1" thickBot="1">
      <c r="B2501" s="1902" t="s">
        <v>326</v>
      </c>
      <c r="C2501" s="1903" t="s">
        <v>2458</v>
      </c>
      <c r="D2501" s="1904">
        <v>-795904.3</v>
      </c>
      <c r="E2501" s="1904">
        <v>12266.599999999999</v>
      </c>
      <c r="F2501" s="1904">
        <v>24149.399999999983</v>
      </c>
      <c r="G2501" s="1904">
        <v>25579.599999999991</v>
      </c>
      <c r="H2501" s="1904">
        <v>0</v>
      </c>
      <c r="I2501" s="1904">
        <v>-733908.70000000007</v>
      </c>
      <c r="J2501" s="1904">
        <v>5981.4000000000306</v>
      </c>
      <c r="K2501" s="1905">
        <v>-727927.3</v>
      </c>
      <c r="L2501" s="1906">
        <f t="shared" si="1239"/>
        <v>-25889.400000000009</v>
      </c>
      <c r="M2501" s="2819">
        <f t="shared" si="1240"/>
        <v>-27737.69999999999</v>
      </c>
      <c r="N2501" s="2819">
        <f t="shared" si="1241"/>
        <v>-37895.899999999994</v>
      </c>
      <c r="O2501" s="2819">
        <f t="shared" si="1242"/>
        <v>-43459.099999999977</v>
      </c>
      <c r="P2501" s="2819">
        <f t="shared" si="1243"/>
        <v>-27339.200000000004</v>
      </c>
      <c r="Q2501" s="2819">
        <f t="shared" si="1244"/>
        <v>-88865.700000000026</v>
      </c>
      <c r="R2501" s="2819">
        <f t="shared" si="1245"/>
        <v>-62379.799999999996</v>
      </c>
      <c r="S2501" s="2819">
        <f t="shared" si="1246"/>
        <v>-14517.300000000003</v>
      </c>
      <c r="T2501" s="2819">
        <f t="shared" si="1247"/>
        <v>-55858.2</v>
      </c>
      <c r="U2501" s="2819">
        <f t="shared" si="1248"/>
        <v>-78326.600000000006</v>
      </c>
      <c r="V2501" s="2819">
        <f t="shared" si="1249"/>
        <v>-72884.199999999983</v>
      </c>
      <c r="W2501" s="1907">
        <f t="shared" si="1250"/>
        <v>-192774.20000000007</v>
      </c>
      <c r="Z2501" s="1902" t="s">
        <v>326</v>
      </c>
      <c r="AA2501" s="1903" t="s">
        <v>2458</v>
      </c>
      <c r="AB2501" s="1904">
        <v>-33985.19999999999</v>
      </c>
      <c r="AC2501" s="1904">
        <v>-505.69999999999709</v>
      </c>
      <c r="AD2501" s="1904">
        <v>2084.9999999999982</v>
      </c>
      <c r="AE2501" s="1904">
        <v>5935.1999999999825</v>
      </c>
      <c r="AF2501" s="1904">
        <v>0</v>
      </c>
      <c r="AG2501" s="1904">
        <v>-26470.700000000004</v>
      </c>
      <c r="AH2501" s="1904">
        <v>581.29999999999563</v>
      </c>
      <c r="AI2501" s="1905">
        <v>-25889.400000000009</v>
      </c>
      <c r="AK2501" s="1902" t="s">
        <v>326</v>
      </c>
      <c r="AL2501" s="1903" t="s">
        <v>2458</v>
      </c>
      <c r="AM2501" s="1904">
        <v>-26994.999999999993</v>
      </c>
      <c r="AN2501" s="1904">
        <v>2033.0999999999995</v>
      </c>
      <c r="AO2501" s="1904">
        <v>1104.2000000000007</v>
      </c>
      <c r="AP2501" s="1904">
        <v>-3499.6999999999971</v>
      </c>
      <c r="AQ2501" s="1904">
        <v>0</v>
      </c>
      <c r="AR2501" s="1904">
        <v>-27357.399999999991</v>
      </c>
      <c r="AS2501" s="1904">
        <v>-380.29999999999927</v>
      </c>
      <c r="AT2501" s="1905">
        <v>-27737.69999999999</v>
      </c>
      <c r="AV2501" s="3075" t="s">
        <v>326</v>
      </c>
      <c r="AW2501" s="3076" t="s">
        <v>2458</v>
      </c>
      <c r="AX2501" s="3077">
        <v>-42426.600000000006</v>
      </c>
      <c r="AY2501" s="3077">
        <v>1579.4999999999991</v>
      </c>
      <c r="AZ2501" s="3077">
        <v>859.39999999999782</v>
      </c>
      <c r="BA2501" s="3077">
        <v>2623.5000000000146</v>
      </c>
      <c r="BB2501" s="3077">
        <v>0</v>
      </c>
      <c r="BC2501" s="3077">
        <v>-37364.199999999997</v>
      </c>
      <c r="BD2501" s="3077">
        <v>-531.69999999999709</v>
      </c>
      <c r="BE2501" s="3078">
        <v>-37895.899999999994</v>
      </c>
      <c r="BG2501" s="3075" t="s">
        <v>326</v>
      </c>
      <c r="BH2501" s="3076" t="s">
        <v>2458</v>
      </c>
      <c r="BI2501" s="3077">
        <v>-51735.39999999998</v>
      </c>
      <c r="BJ2501" s="3077">
        <v>649.89999999999873</v>
      </c>
      <c r="BK2501" s="3077">
        <v>3765.4999999999964</v>
      </c>
      <c r="BL2501" s="3077">
        <v>3679.4000000000087</v>
      </c>
      <c r="BM2501" s="3077">
        <v>0</v>
      </c>
      <c r="BN2501" s="3077">
        <v>-43640.599999999977</v>
      </c>
      <c r="BO2501" s="3077">
        <v>181.50000000000364</v>
      </c>
      <c r="BP2501" s="3078">
        <v>-43459.099999999977</v>
      </c>
      <c r="BR2501" s="1902" t="s">
        <v>326</v>
      </c>
      <c r="BS2501" s="1903" t="s">
        <v>2458</v>
      </c>
      <c r="BT2501" s="1904">
        <v>-29360.700000000012</v>
      </c>
      <c r="BU2501" s="1904">
        <v>3487.3999999999996</v>
      </c>
      <c r="BV2501" s="1904">
        <v>229.09999999999854</v>
      </c>
      <c r="BW2501" s="1904">
        <v>-3373.8999999999942</v>
      </c>
      <c r="BX2501" s="1904">
        <v>0</v>
      </c>
      <c r="BY2501" s="1904">
        <v>-29018.100000000006</v>
      </c>
      <c r="BZ2501" s="1904">
        <v>1678.9000000000015</v>
      </c>
      <c r="CA2501" s="1905">
        <v>-27339.200000000004</v>
      </c>
      <c r="CC2501" s="1902" t="s">
        <v>326</v>
      </c>
      <c r="CD2501" s="1903" t="s">
        <v>2458</v>
      </c>
      <c r="CE2501" s="1904">
        <v>-85723.400000000009</v>
      </c>
      <c r="CF2501" s="1904">
        <v>2904.5999999999976</v>
      </c>
      <c r="CG2501" s="1904">
        <v>-553.29999999999927</v>
      </c>
      <c r="CH2501" s="1904">
        <v>-8012.3000000000175</v>
      </c>
      <c r="CI2501" s="1904">
        <v>0</v>
      </c>
      <c r="CJ2501" s="1904">
        <v>-91384.400000000038</v>
      </c>
      <c r="CK2501" s="1904">
        <v>2518.7000000000116</v>
      </c>
      <c r="CL2501" s="1905">
        <v>-88865.700000000026</v>
      </c>
      <c r="CN2501" s="1902" t="s">
        <v>326</v>
      </c>
      <c r="CO2501" s="1903" t="s">
        <v>2458</v>
      </c>
      <c r="CP2501" s="1904">
        <v>-74913.799999999988</v>
      </c>
      <c r="CQ2501" s="1904">
        <v>3001.6999999999989</v>
      </c>
      <c r="CR2501" s="1904">
        <v>3257.4999999999964</v>
      </c>
      <c r="CS2501" s="1904">
        <v>4383.0999999999913</v>
      </c>
      <c r="CT2501" s="1904">
        <v>0</v>
      </c>
      <c r="CU2501" s="1904">
        <v>-64271.5</v>
      </c>
      <c r="CV2501" s="1904">
        <v>1891.7000000000044</v>
      </c>
      <c r="CW2501" s="1905">
        <v>-62379.799999999996</v>
      </c>
      <c r="CY2501" s="1902" t="s">
        <v>326</v>
      </c>
      <c r="CZ2501" s="1903" t="s">
        <v>2458</v>
      </c>
      <c r="DA2501" s="1904">
        <v>-29589.600000000006</v>
      </c>
      <c r="DB2501" s="1904">
        <v>355.70000000000073</v>
      </c>
      <c r="DC2501" s="1904">
        <v>3841.7000000000007</v>
      </c>
      <c r="DD2501" s="1904">
        <v>8537</v>
      </c>
      <c r="DE2501" s="1904">
        <v>0</v>
      </c>
      <c r="DF2501" s="1904">
        <v>-16855.200000000004</v>
      </c>
      <c r="DG2501" s="1904">
        <v>2337.9000000000015</v>
      </c>
      <c r="DH2501" s="1905">
        <v>-14517.300000000003</v>
      </c>
      <c r="DJ2501" s="1902" t="s">
        <v>326</v>
      </c>
      <c r="DK2501" s="1903" t="s">
        <v>2458</v>
      </c>
      <c r="DL2501" s="1904">
        <v>-71550.5</v>
      </c>
      <c r="DM2501" s="1904">
        <v>813.70000000000073</v>
      </c>
      <c r="DN2501" s="1904">
        <v>3414.4999999999964</v>
      </c>
      <c r="DO2501" s="1904">
        <v>8498.6999999999971</v>
      </c>
      <c r="DP2501" s="1904">
        <v>0</v>
      </c>
      <c r="DQ2501" s="1904">
        <v>-58823.600000000006</v>
      </c>
      <c r="DR2501" s="1904">
        <v>2965.4000000000087</v>
      </c>
      <c r="DS2501" s="1905">
        <v>-55858.2</v>
      </c>
      <c r="DU2501" s="1902" t="s">
        <v>326</v>
      </c>
      <c r="DV2501" s="1903" t="s">
        <v>2458</v>
      </c>
      <c r="DW2501" s="1904">
        <v>-82877.100000000006</v>
      </c>
      <c r="DX2501" s="1904">
        <v>1612.6000000000004</v>
      </c>
      <c r="DY2501" s="1904">
        <v>3763.2999999999993</v>
      </c>
      <c r="DZ2501" s="1904">
        <v>3783</v>
      </c>
      <c r="EA2501" s="1904">
        <v>0</v>
      </c>
      <c r="EB2501" s="1904">
        <v>-73718.2</v>
      </c>
      <c r="EC2501" s="1904">
        <v>-4608.4000000000015</v>
      </c>
      <c r="ED2501" s="1905">
        <v>-78326.600000000006</v>
      </c>
      <c r="EF2501" s="1902" t="s">
        <v>326</v>
      </c>
      <c r="EG2501" s="1903" t="s">
        <v>2458</v>
      </c>
      <c r="EH2501" s="1904">
        <v>-74134.500000000015</v>
      </c>
      <c r="EI2501" s="1904">
        <v>-2135.1000000000004</v>
      </c>
      <c r="EJ2501" s="1904">
        <v>2547.1000000000022</v>
      </c>
      <c r="EK2501" s="1904">
        <v>-1876.9999999999709</v>
      </c>
      <c r="EL2501" s="1904">
        <v>0</v>
      </c>
      <c r="EM2501" s="1904">
        <v>-75599.499999999985</v>
      </c>
      <c r="EN2501" s="1904">
        <v>2715.2999999999956</v>
      </c>
      <c r="EO2501" s="1905">
        <v>-72884.199999999983</v>
      </c>
      <c r="EQ2501" s="1902" t="s">
        <v>326</v>
      </c>
      <c r="ER2501" s="1903" t="s">
        <v>2458</v>
      </c>
      <c r="ES2501" s="1904">
        <v>-192612.50000000006</v>
      </c>
      <c r="ET2501" s="1904">
        <v>-1530.7999999999993</v>
      </c>
      <c r="EU2501" s="1904">
        <v>-164.60000000000218</v>
      </c>
      <c r="EV2501" s="1904">
        <v>4902.5999999999767</v>
      </c>
      <c r="EW2501" s="1904">
        <v>0</v>
      </c>
      <c r="EX2501" s="1904">
        <v>-189405.30000000008</v>
      </c>
      <c r="EY2501" s="1904">
        <v>-3368.8999999999942</v>
      </c>
      <c r="EZ2501" s="1905">
        <v>-192774.20000000007</v>
      </c>
    </row>
    <row r="2502" spans="2:156">
      <c r="Z2502" s="1287"/>
      <c r="AA2502" s="2776"/>
      <c r="AB2502" s="2776"/>
      <c r="AC2502" s="2776"/>
      <c r="AD2502" s="2776"/>
      <c r="AE2502" s="2776"/>
      <c r="AF2502" s="2776"/>
      <c r="AG2502" s="2776"/>
      <c r="AH2502" s="2776"/>
      <c r="AI2502" s="2777"/>
      <c r="AK2502" s="1287"/>
      <c r="AL2502" s="2776"/>
      <c r="AM2502" s="2776"/>
      <c r="AN2502" s="2776"/>
      <c r="AO2502" s="2776"/>
      <c r="AP2502" s="2776"/>
      <c r="AQ2502" s="2776"/>
      <c r="AR2502" s="2776"/>
      <c r="AS2502" s="2776"/>
      <c r="AT2502" s="2777"/>
      <c r="AV2502" s="1287"/>
      <c r="AW2502" s="2776"/>
      <c r="AX2502" s="2776"/>
      <c r="AY2502" s="2776"/>
      <c r="AZ2502" s="2776"/>
      <c r="BA2502" s="2776"/>
      <c r="BB2502" s="2776"/>
      <c r="BC2502" s="2776"/>
      <c r="BD2502" s="2776"/>
      <c r="BE2502" s="2777"/>
      <c r="BG2502" s="1287"/>
      <c r="BH2502" s="2776"/>
      <c r="BI2502" s="2776"/>
      <c r="BJ2502" s="2776"/>
      <c r="BK2502" s="2776"/>
      <c r="BL2502" s="2776"/>
      <c r="BM2502" s="2776"/>
      <c r="BN2502" s="2776"/>
      <c r="BO2502" s="2776"/>
      <c r="BP2502" s="2777"/>
      <c r="BR2502" s="1287"/>
      <c r="BS2502" s="2776"/>
      <c r="BT2502" s="2776"/>
      <c r="BU2502" s="2776"/>
      <c r="BV2502" s="2776"/>
      <c r="BW2502" s="2776"/>
      <c r="BX2502" s="2776"/>
      <c r="BY2502" s="2776"/>
      <c r="BZ2502" s="2776"/>
      <c r="CA2502" s="2777"/>
      <c r="CC2502" s="1287"/>
      <c r="CD2502" s="2776"/>
      <c r="CE2502" s="2776"/>
      <c r="CF2502" s="2776"/>
      <c r="CG2502" s="2776"/>
      <c r="CH2502" s="2776"/>
      <c r="CI2502" s="2776"/>
      <c r="CJ2502" s="2776"/>
      <c r="CK2502" s="2776"/>
      <c r="CL2502" s="2777"/>
      <c r="CN2502" s="1287"/>
      <c r="CO2502" s="2776"/>
      <c r="CP2502" s="2776"/>
      <c r="CQ2502" s="2776"/>
      <c r="CR2502" s="2776"/>
      <c r="CS2502" s="2776"/>
      <c r="CT2502" s="2776"/>
      <c r="CU2502" s="2776"/>
      <c r="CV2502" s="2776"/>
      <c r="CW2502" s="2777"/>
      <c r="CY2502" s="1287"/>
      <c r="CZ2502" s="2776"/>
      <c r="DA2502" s="2776"/>
      <c r="DB2502" s="2776"/>
      <c r="DC2502" s="2776"/>
      <c r="DD2502" s="2776"/>
      <c r="DE2502" s="2776"/>
      <c r="DF2502" s="2776"/>
      <c r="DG2502" s="2776"/>
      <c r="DH2502" s="2777"/>
      <c r="DJ2502" s="1287"/>
      <c r="DK2502" s="2776"/>
      <c r="DL2502" s="2776"/>
      <c r="DM2502" s="2776"/>
      <c r="DN2502" s="2776"/>
      <c r="DO2502" s="2776"/>
      <c r="DP2502" s="2776"/>
      <c r="DQ2502" s="2776"/>
      <c r="DR2502" s="2776"/>
      <c r="DS2502" s="2777"/>
      <c r="DU2502" s="1287"/>
      <c r="DV2502" s="2776"/>
      <c r="DW2502" s="2776"/>
      <c r="DX2502" s="2776"/>
      <c r="DY2502" s="2776"/>
      <c r="DZ2502" s="2776"/>
      <c r="EA2502" s="2776"/>
      <c r="EB2502" s="2776"/>
      <c r="EC2502" s="2776"/>
      <c r="ED2502" s="2777"/>
      <c r="EF2502" s="1287"/>
      <c r="EG2502" s="2776"/>
      <c r="EH2502" s="2776"/>
      <c r="EI2502" s="2776"/>
      <c r="EJ2502" s="2776"/>
      <c r="EK2502" s="2776"/>
      <c r="EL2502" s="2776"/>
      <c r="EM2502" s="2776"/>
      <c r="EN2502" s="2776"/>
      <c r="EO2502" s="2777"/>
      <c r="EQ2502" s="1287"/>
      <c r="ER2502" s="2776"/>
      <c r="ES2502" s="2776"/>
      <c r="ET2502" s="2776"/>
      <c r="EU2502" s="2776"/>
      <c r="EV2502" s="2776"/>
      <c r="EW2502" s="2776"/>
      <c r="EX2502" s="2776"/>
      <c r="EY2502" s="2776"/>
      <c r="EZ2502" s="2777"/>
    </row>
    <row r="2503" spans="2:156">
      <c r="Z2503" s="1293"/>
      <c r="AA2503" s="779" t="s">
        <v>2549</v>
      </c>
      <c r="AB2503" s="1334">
        <v>0</v>
      </c>
      <c r="AC2503" s="1334">
        <v>0</v>
      </c>
      <c r="AD2503" s="1334">
        <v>0</v>
      </c>
      <c r="AE2503" s="1334">
        <v>0</v>
      </c>
      <c r="AF2503" s="1334">
        <v>0</v>
      </c>
      <c r="AG2503" s="1334">
        <v>0</v>
      </c>
      <c r="AH2503" s="1334">
        <v>0</v>
      </c>
      <c r="AI2503" s="2781">
        <v>0</v>
      </c>
      <c r="AK2503" s="1293"/>
      <c r="AL2503" s="779" t="s">
        <v>2549</v>
      </c>
      <c r="AM2503" s="1334">
        <v>0</v>
      </c>
      <c r="AN2503" s="1334">
        <v>0</v>
      </c>
      <c r="AO2503" s="1334">
        <v>0</v>
      </c>
      <c r="AP2503" s="1334">
        <v>0</v>
      </c>
      <c r="AQ2503" s="1334">
        <v>0</v>
      </c>
      <c r="AR2503" s="1334">
        <v>0</v>
      </c>
      <c r="AS2503" s="1334">
        <v>0</v>
      </c>
      <c r="AT2503" s="2781">
        <v>0</v>
      </c>
      <c r="AV2503" s="1293"/>
      <c r="AW2503" s="779" t="s">
        <v>2549</v>
      </c>
      <c r="AX2503" s="1334">
        <v>0</v>
      </c>
      <c r="AY2503" s="1334">
        <v>0</v>
      </c>
      <c r="AZ2503" s="1334">
        <v>0</v>
      </c>
      <c r="BA2503" s="1334">
        <v>0</v>
      </c>
      <c r="BB2503" s="1334">
        <v>0</v>
      </c>
      <c r="BC2503" s="1334">
        <v>0</v>
      </c>
      <c r="BD2503" s="1334">
        <v>0</v>
      </c>
      <c r="BE2503" s="2781">
        <v>0</v>
      </c>
      <c r="BG2503" s="1293"/>
      <c r="BH2503" s="779" t="s">
        <v>2549</v>
      </c>
      <c r="BI2503" s="1334">
        <v>0</v>
      </c>
      <c r="BJ2503" s="1334">
        <v>0</v>
      </c>
      <c r="BK2503" s="1334">
        <v>0</v>
      </c>
      <c r="BL2503" s="1334">
        <v>0</v>
      </c>
      <c r="BM2503" s="1334">
        <v>0</v>
      </c>
      <c r="BN2503" s="1334">
        <v>0</v>
      </c>
      <c r="BO2503" s="1334">
        <v>0</v>
      </c>
      <c r="BP2503" s="2781">
        <v>0</v>
      </c>
      <c r="BR2503" s="1293"/>
      <c r="BS2503" s="779" t="s">
        <v>2549</v>
      </c>
      <c r="BT2503" s="1334">
        <v>0</v>
      </c>
      <c r="BU2503" s="1334">
        <v>0</v>
      </c>
      <c r="BV2503" s="1334">
        <v>0</v>
      </c>
      <c r="BW2503" s="1334">
        <v>0</v>
      </c>
      <c r="BX2503" s="1334">
        <v>0</v>
      </c>
      <c r="BY2503" s="1334">
        <v>0</v>
      </c>
      <c r="BZ2503" s="1334">
        <v>0</v>
      </c>
      <c r="CA2503" s="2781">
        <v>0</v>
      </c>
      <c r="CC2503" s="1293"/>
      <c r="CD2503" s="779" t="s">
        <v>2549</v>
      </c>
      <c r="CE2503" s="1334">
        <v>0</v>
      </c>
      <c r="CF2503" s="1334">
        <v>0</v>
      </c>
      <c r="CG2503" s="1334">
        <v>0</v>
      </c>
      <c r="CH2503" s="1334">
        <v>0</v>
      </c>
      <c r="CI2503" s="1334">
        <v>0</v>
      </c>
      <c r="CJ2503" s="1334">
        <v>0</v>
      </c>
      <c r="CK2503" s="1334">
        <v>0</v>
      </c>
      <c r="CL2503" s="2781">
        <v>0</v>
      </c>
      <c r="CN2503" s="1293"/>
      <c r="CO2503" s="779" t="s">
        <v>2549</v>
      </c>
      <c r="CP2503" s="1334">
        <v>0</v>
      </c>
      <c r="CQ2503" s="1334">
        <v>0</v>
      </c>
      <c r="CR2503" s="1334">
        <v>0</v>
      </c>
      <c r="CS2503" s="1334">
        <v>0</v>
      </c>
      <c r="CT2503" s="1334">
        <v>0</v>
      </c>
      <c r="CU2503" s="1334">
        <v>0</v>
      </c>
      <c r="CV2503" s="1334">
        <v>0</v>
      </c>
      <c r="CW2503" s="2781">
        <v>0</v>
      </c>
      <c r="CY2503" s="1293"/>
      <c r="CZ2503" s="779" t="s">
        <v>2549</v>
      </c>
      <c r="DA2503" s="1334">
        <v>0</v>
      </c>
      <c r="DB2503" s="1334">
        <v>0</v>
      </c>
      <c r="DC2503" s="1334">
        <v>0</v>
      </c>
      <c r="DD2503" s="1334">
        <v>0</v>
      </c>
      <c r="DE2503" s="1334">
        <v>0</v>
      </c>
      <c r="DF2503" s="1334">
        <v>0</v>
      </c>
      <c r="DG2503" s="1334">
        <v>0</v>
      </c>
      <c r="DH2503" s="2781">
        <v>0</v>
      </c>
      <c r="DJ2503" s="1293"/>
      <c r="DK2503" s="779" t="s">
        <v>2549</v>
      </c>
      <c r="DL2503" s="1334">
        <v>0</v>
      </c>
      <c r="DM2503" s="1334">
        <v>0</v>
      </c>
      <c r="DN2503" s="1334">
        <v>0</v>
      </c>
      <c r="DO2503" s="1334">
        <v>0</v>
      </c>
      <c r="DP2503" s="1334">
        <v>0</v>
      </c>
      <c r="DQ2503" s="1334">
        <v>0</v>
      </c>
      <c r="DR2503" s="1334">
        <v>0</v>
      </c>
      <c r="DS2503" s="2781">
        <v>0</v>
      </c>
      <c r="DU2503" s="1293"/>
      <c r="DV2503" s="779" t="s">
        <v>2549</v>
      </c>
      <c r="DW2503" s="1334">
        <v>0</v>
      </c>
      <c r="DX2503" s="1334">
        <v>0</v>
      </c>
      <c r="DY2503" s="1334">
        <v>0</v>
      </c>
      <c r="DZ2503" s="1334">
        <v>0</v>
      </c>
      <c r="EA2503" s="1334">
        <v>0</v>
      </c>
      <c r="EB2503" s="1334">
        <v>0</v>
      </c>
      <c r="EC2503" s="1334">
        <v>0</v>
      </c>
      <c r="ED2503" s="2781">
        <v>0</v>
      </c>
      <c r="EF2503" s="1293"/>
      <c r="EG2503" s="779" t="s">
        <v>2549</v>
      </c>
      <c r="EH2503" s="1334">
        <v>0</v>
      </c>
      <c r="EI2503" s="1334">
        <v>0</v>
      </c>
      <c r="EJ2503" s="1334">
        <v>0</v>
      </c>
      <c r="EK2503" s="1334">
        <v>0</v>
      </c>
      <c r="EL2503" s="1334">
        <v>0</v>
      </c>
      <c r="EM2503" s="1334">
        <v>0</v>
      </c>
      <c r="EN2503" s="1334">
        <v>0</v>
      </c>
      <c r="EO2503" s="2781">
        <v>0</v>
      </c>
      <c r="EQ2503" s="1293"/>
      <c r="ER2503" s="779" t="s">
        <v>2549</v>
      </c>
      <c r="ES2503" s="1334">
        <v>0</v>
      </c>
      <c r="ET2503" s="1334">
        <v>0</v>
      </c>
      <c r="EU2503" s="1334">
        <v>0</v>
      </c>
      <c r="EV2503" s="1334">
        <v>0</v>
      </c>
      <c r="EW2503" s="1334">
        <v>0</v>
      </c>
      <c r="EX2503" s="1334">
        <v>0</v>
      </c>
      <c r="EY2503" s="1334">
        <v>0</v>
      </c>
      <c r="EZ2503" s="2781">
        <v>0</v>
      </c>
    </row>
    <row r="2504" spans="2:156">
      <c r="Z2504" s="1293"/>
      <c r="AA2504" s="779" t="s">
        <v>2550</v>
      </c>
      <c r="AB2504" s="1334">
        <v>0</v>
      </c>
      <c r="AC2504" s="1334">
        <v>0</v>
      </c>
      <c r="AD2504" s="1334">
        <v>0</v>
      </c>
      <c r="AE2504" s="1334">
        <v>8844.4</v>
      </c>
      <c r="AF2504" s="1334">
        <v>0</v>
      </c>
      <c r="AG2504" s="1334">
        <v>8844.4</v>
      </c>
      <c r="AH2504" s="1334">
        <v>71.8</v>
      </c>
      <c r="AI2504" s="2781">
        <v>8916.1999999999989</v>
      </c>
      <c r="AK2504" s="1293"/>
      <c r="AL2504" s="779" t="s">
        <v>2550</v>
      </c>
      <c r="AM2504" s="1334">
        <v>0</v>
      </c>
      <c r="AN2504" s="1334">
        <v>0</v>
      </c>
      <c r="AO2504" s="1334">
        <v>4.4000000000000004</v>
      </c>
      <c r="AP2504" s="1334">
        <v>3055.4000000000005</v>
      </c>
      <c r="AQ2504" s="1334">
        <v>0</v>
      </c>
      <c r="AR2504" s="1334">
        <v>3059.8000000000006</v>
      </c>
      <c r="AS2504" s="1334">
        <v>185.29999999999998</v>
      </c>
      <c r="AT2504" s="2781">
        <v>3245.1000000000008</v>
      </c>
      <c r="AV2504" s="1293"/>
      <c r="AW2504" s="779" t="s">
        <v>2550</v>
      </c>
      <c r="AX2504" s="1334">
        <v>0</v>
      </c>
      <c r="AY2504" s="1334">
        <v>0</v>
      </c>
      <c r="AZ2504" s="1334">
        <v>828.1</v>
      </c>
      <c r="BA2504" s="1334">
        <v>13478.7</v>
      </c>
      <c r="BB2504" s="1334">
        <v>0</v>
      </c>
      <c r="BC2504" s="1334">
        <v>14306.800000000001</v>
      </c>
      <c r="BD2504" s="1334">
        <v>659.9</v>
      </c>
      <c r="BE2504" s="2781">
        <v>14966.7</v>
      </c>
      <c r="BG2504" s="1293"/>
      <c r="BH2504" s="779" t="s">
        <v>2550</v>
      </c>
      <c r="BI2504" s="1334">
        <v>0</v>
      </c>
      <c r="BJ2504" s="1334">
        <v>0</v>
      </c>
      <c r="BK2504" s="1334">
        <v>0</v>
      </c>
      <c r="BL2504" s="1334">
        <v>3973.4</v>
      </c>
      <c r="BM2504" s="1334">
        <v>0</v>
      </c>
      <c r="BN2504" s="1334">
        <v>3973.4</v>
      </c>
      <c r="BO2504" s="1334">
        <v>67.400000000000006</v>
      </c>
      <c r="BP2504" s="2781">
        <v>4040.8</v>
      </c>
      <c r="BR2504" s="1293"/>
      <c r="BS2504" s="779" t="s">
        <v>2550</v>
      </c>
      <c r="BT2504" s="1334">
        <v>0</v>
      </c>
      <c r="BU2504" s="1334">
        <v>0</v>
      </c>
      <c r="BV2504" s="1334">
        <v>27.2</v>
      </c>
      <c r="BW2504" s="1334">
        <v>8142.3</v>
      </c>
      <c r="BX2504" s="1334">
        <v>0</v>
      </c>
      <c r="BY2504" s="1334">
        <v>8169.5</v>
      </c>
      <c r="BZ2504" s="1334">
        <v>108.8</v>
      </c>
      <c r="CA2504" s="2781">
        <v>8278.2999999999993</v>
      </c>
      <c r="CC2504" s="1293"/>
      <c r="CD2504" s="779" t="s">
        <v>2550</v>
      </c>
      <c r="CE2504" s="1334">
        <v>0</v>
      </c>
      <c r="CF2504" s="1334">
        <v>0</v>
      </c>
      <c r="CG2504" s="1334">
        <v>969</v>
      </c>
      <c r="CH2504" s="1334">
        <v>11494.6</v>
      </c>
      <c r="CI2504" s="1334">
        <v>0</v>
      </c>
      <c r="CJ2504" s="1334">
        <v>12463.6</v>
      </c>
      <c r="CK2504" s="1334">
        <v>716.5</v>
      </c>
      <c r="CL2504" s="2781">
        <v>13180.1</v>
      </c>
      <c r="CN2504" s="1293"/>
      <c r="CO2504" s="779" t="s">
        <v>2550</v>
      </c>
      <c r="CP2504" s="1334">
        <v>0</v>
      </c>
      <c r="CQ2504" s="1334">
        <v>0</v>
      </c>
      <c r="CR2504" s="1334">
        <v>8.1</v>
      </c>
      <c r="CS2504" s="1334">
        <v>12366.8</v>
      </c>
      <c r="CT2504" s="1334">
        <v>0</v>
      </c>
      <c r="CU2504" s="1334">
        <v>12374.9</v>
      </c>
      <c r="CV2504" s="1334">
        <v>72.099999999999994</v>
      </c>
      <c r="CW2504" s="2781">
        <v>12447</v>
      </c>
      <c r="CY2504" s="1293"/>
      <c r="CZ2504" s="779" t="s">
        <v>2550</v>
      </c>
      <c r="DA2504" s="1334">
        <v>0</v>
      </c>
      <c r="DB2504" s="1334">
        <v>0</v>
      </c>
      <c r="DC2504" s="1334">
        <v>0</v>
      </c>
      <c r="DD2504" s="1334">
        <v>2257.8999999999996</v>
      </c>
      <c r="DE2504" s="1334">
        <v>0</v>
      </c>
      <c r="DF2504" s="1334">
        <v>2257.8999999999996</v>
      </c>
      <c r="DG2504" s="1334">
        <v>84.9</v>
      </c>
      <c r="DH2504" s="2781">
        <v>2342.7999999999997</v>
      </c>
      <c r="DJ2504" s="1293"/>
      <c r="DK2504" s="779" t="s">
        <v>2550</v>
      </c>
      <c r="DL2504" s="1334">
        <v>0</v>
      </c>
      <c r="DM2504" s="1334">
        <v>0</v>
      </c>
      <c r="DN2504" s="1334">
        <v>6.4</v>
      </c>
      <c r="DO2504" s="1334">
        <v>20224.099999999999</v>
      </c>
      <c r="DP2504" s="1334">
        <v>0</v>
      </c>
      <c r="DQ2504" s="1334">
        <v>20230.5</v>
      </c>
      <c r="DR2504" s="1334">
        <v>300.5</v>
      </c>
      <c r="DS2504" s="2781">
        <v>20531</v>
      </c>
      <c r="DU2504" s="1293"/>
      <c r="DV2504" s="779" t="s">
        <v>2550</v>
      </c>
      <c r="DW2504" s="1334">
        <v>0</v>
      </c>
      <c r="DX2504" s="1334">
        <v>0</v>
      </c>
      <c r="DY2504" s="1334">
        <v>8.4</v>
      </c>
      <c r="DZ2504" s="1334">
        <v>10258.6</v>
      </c>
      <c r="EA2504" s="1334">
        <v>0</v>
      </c>
      <c r="EB2504" s="1334">
        <v>10267</v>
      </c>
      <c r="EC2504" s="1334">
        <v>105.3</v>
      </c>
      <c r="ED2504" s="2781">
        <v>10372.299999999999</v>
      </c>
      <c r="EF2504" s="1293"/>
      <c r="EG2504" s="779" t="s">
        <v>2550</v>
      </c>
      <c r="EH2504" s="1334">
        <v>0</v>
      </c>
      <c r="EI2504" s="1334">
        <v>0</v>
      </c>
      <c r="EJ2504" s="1334">
        <v>8.1</v>
      </c>
      <c r="EK2504" s="1334">
        <v>7015</v>
      </c>
      <c r="EL2504" s="1334">
        <v>0</v>
      </c>
      <c r="EM2504" s="1334">
        <v>7023.1</v>
      </c>
      <c r="EN2504" s="1334">
        <v>189.60000000000002</v>
      </c>
      <c r="EO2504" s="2781">
        <v>7212.7000000000007</v>
      </c>
      <c r="EQ2504" s="1293"/>
      <c r="ER2504" s="779" t="s">
        <v>2550</v>
      </c>
      <c r="ES2504" s="1334">
        <v>0</v>
      </c>
      <c r="ET2504" s="1334">
        <v>0</v>
      </c>
      <c r="EU2504" s="1334">
        <v>7.2</v>
      </c>
      <c r="EV2504" s="1334">
        <v>19104.399999999998</v>
      </c>
      <c r="EW2504" s="1334">
        <v>0</v>
      </c>
      <c r="EX2504" s="1334">
        <v>19111.599999999999</v>
      </c>
      <c r="EY2504" s="1334">
        <v>288.60000000000002</v>
      </c>
      <c r="EZ2504" s="2781">
        <v>19400.199999999997</v>
      </c>
    </row>
    <row r="2505" spans="2:156">
      <c r="Z2505" s="1293"/>
      <c r="AA2505" s="779" t="s">
        <v>2551</v>
      </c>
      <c r="AB2505" s="1334">
        <v>8522.7999999999993</v>
      </c>
      <c r="AC2505" s="1334">
        <v>0</v>
      </c>
      <c r="AD2505" s="1334">
        <v>0</v>
      </c>
      <c r="AE2505" s="1334">
        <v>0</v>
      </c>
      <c r="AF2505" s="1334">
        <v>0</v>
      </c>
      <c r="AG2505" s="1334">
        <v>8522.7999999999993</v>
      </c>
      <c r="AH2505" s="1334">
        <v>393.4</v>
      </c>
      <c r="AI2505" s="2781">
        <v>8916.1999999999989</v>
      </c>
      <c r="AK2505" s="1293"/>
      <c r="AL2505" s="779" t="s">
        <v>2551</v>
      </c>
      <c r="AM2505" s="1334">
        <v>2538.0000000000005</v>
      </c>
      <c r="AN2505" s="1334">
        <v>0</v>
      </c>
      <c r="AO2505" s="1334">
        <v>0</v>
      </c>
      <c r="AP2505" s="1334">
        <v>0</v>
      </c>
      <c r="AQ2505" s="1334">
        <v>0</v>
      </c>
      <c r="AR2505" s="1334">
        <v>2538.0000000000005</v>
      </c>
      <c r="AS2505" s="1334">
        <v>707.1</v>
      </c>
      <c r="AT2505" s="2781">
        <v>3245.1000000000004</v>
      </c>
      <c r="AV2505" s="1293"/>
      <c r="AW2505" s="779" t="s">
        <v>2551</v>
      </c>
      <c r="AX2505" s="1334">
        <v>14234.900000000001</v>
      </c>
      <c r="AY2505" s="1334">
        <v>0</v>
      </c>
      <c r="AZ2505" s="1334">
        <v>0</v>
      </c>
      <c r="BA2505" s="1334">
        <v>0</v>
      </c>
      <c r="BB2505" s="1334">
        <v>0</v>
      </c>
      <c r="BC2505" s="1334">
        <v>14234.900000000001</v>
      </c>
      <c r="BD2505" s="1334">
        <v>731.8</v>
      </c>
      <c r="BE2505" s="2781">
        <v>14966.7</v>
      </c>
      <c r="BG2505" s="1293"/>
      <c r="BH2505" s="779" t="s">
        <v>2551</v>
      </c>
      <c r="BI2505" s="1334">
        <v>3627.8</v>
      </c>
      <c r="BJ2505" s="1334">
        <v>0</v>
      </c>
      <c r="BK2505" s="1334">
        <v>0</v>
      </c>
      <c r="BL2505" s="1334">
        <v>0</v>
      </c>
      <c r="BM2505" s="1334">
        <v>0</v>
      </c>
      <c r="BN2505" s="1334">
        <v>3627.8</v>
      </c>
      <c r="BO2505" s="1334">
        <v>413</v>
      </c>
      <c r="BP2505" s="2781">
        <v>4040.8</v>
      </c>
      <c r="BR2505" s="1293"/>
      <c r="BS2505" s="779" t="s">
        <v>2551</v>
      </c>
      <c r="BT2505" s="1334">
        <v>7649.6</v>
      </c>
      <c r="BU2505" s="1334">
        <v>0</v>
      </c>
      <c r="BV2505" s="1334">
        <v>0</v>
      </c>
      <c r="BW2505" s="1334">
        <v>0</v>
      </c>
      <c r="BX2505" s="1334">
        <v>0</v>
      </c>
      <c r="BY2505" s="1334">
        <v>7649.6</v>
      </c>
      <c r="BZ2505" s="1334">
        <v>628.70000000000005</v>
      </c>
      <c r="CA2505" s="2781">
        <v>8278.3000000000011</v>
      </c>
      <c r="CC2505" s="1293"/>
      <c r="CD2505" s="779" t="s">
        <v>2551</v>
      </c>
      <c r="CE2505" s="1334">
        <v>12611.2</v>
      </c>
      <c r="CF2505" s="1334">
        <v>0</v>
      </c>
      <c r="CG2505" s="1334">
        <v>0</v>
      </c>
      <c r="CH2505" s="1334">
        <v>0</v>
      </c>
      <c r="CI2505" s="1334">
        <v>0</v>
      </c>
      <c r="CJ2505" s="1334">
        <v>12611.2</v>
      </c>
      <c r="CK2505" s="1334">
        <v>568.9</v>
      </c>
      <c r="CL2505" s="2781">
        <v>13180.1</v>
      </c>
      <c r="CN2505" s="1293"/>
      <c r="CO2505" s="779" t="s">
        <v>2551</v>
      </c>
      <c r="CP2505" s="1334">
        <v>11336.9</v>
      </c>
      <c r="CQ2505" s="1334">
        <v>0</v>
      </c>
      <c r="CR2505" s="1334">
        <v>0</v>
      </c>
      <c r="CS2505" s="1334">
        <v>0</v>
      </c>
      <c r="CT2505" s="1334">
        <v>0</v>
      </c>
      <c r="CU2505" s="1334">
        <v>11336.9</v>
      </c>
      <c r="CV2505" s="1334">
        <v>1110.0999999999999</v>
      </c>
      <c r="CW2505" s="2781">
        <v>12447</v>
      </c>
      <c r="CY2505" s="1293"/>
      <c r="CZ2505" s="779" t="s">
        <v>2551</v>
      </c>
      <c r="DA2505" s="1334">
        <v>1440.9999999999998</v>
      </c>
      <c r="DB2505" s="1334">
        <v>0</v>
      </c>
      <c r="DC2505" s="1334">
        <v>0</v>
      </c>
      <c r="DD2505" s="1334">
        <v>0</v>
      </c>
      <c r="DE2505" s="1334">
        <v>0</v>
      </c>
      <c r="DF2505" s="1334">
        <v>1440.9999999999998</v>
      </c>
      <c r="DG2505" s="1334">
        <v>901.8</v>
      </c>
      <c r="DH2505" s="2781">
        <v>2342.7999999999997</v>
      </c>
      <c r="DJ2505" s="1293"/>
      <c r="DK2505" s="779" t="s">
        <v>2551</v>
      </c>
      <c r="DL2505" s="1334">
        <v>19630.400000000001</v>
      </c>
      <c r="DM2505" s="1334">
        <v>0</v>
      </c>
      <c r="DN2505" s="1334">
        <v>0</v>
      </c>
      <c r="DO2505" s="1334">
        <v>0</v>
      </c>
      <c r="DP2505" s="1334">
        <v>0</v>
      </c>
      <c r="DQ2505" s="1334">
        <v>19630.400000000001</v>
      </c>
      <c r="DR2505" s="1334">
        <v>900.6</v>
      </c>
      <c r="DS2505" s="2781">
        <v>20531</v>
      </c>
      <c r="DU2505" s="1293"/>
      <c r="DV2505" s="779" t="s">
        <v>2551</v>
      </c>
      <c r="DW2505" s="1334">
        <v>9297</v>
      </c>
      <c r="DX2505" s="1334">
        <v>0</v>
      </c>
      <c r="DY2505" s="1334">
        <v>0</v>
      </c>
      <c r="DZ2505" s="1334">
        <v>0</v>
      </c>
      <c r="EA2505" s="1334">
        <v>0</v>
      </c>
      <c r="EB2505" s="1334">
        <v>9297</v>
      </c>
      <c r="EC2505" s="1334">
        <v>1075.3</v>
      </c>
      <c r="ED2505" s="2781">
        <v>10372.299999999999</v>
      </c>
      <c r="EF2505" s="1293"/>
      <c r="EG2505" s="779" t="s">
        <v>2551</v>
      </c>
      <c r="EH2505" s="1334">
        <v>6560.7</v>
      </c>
      <c r="EI2505" s="1334">
        <v>0</v>
      </c>
      <c r="EJ2505" s="1334">
        <v>0</v>
      </c>
      <c r="EK2505" s="1334">
        <v>0</v>
      </c>
      <c r="EL2505" s="1334">
        <v>0</v>
      </c>
      <c r="EM2505" s="1334">
        <v>6560.7</v>
      </c>
      <c r="EN2505" s="1334">
        <v>652</v>
      </c>
      <c r="EO2505" s="2781">
        <v>7212.7</v>
      </c>
      <c r="EQ2505" s="1293"/>
      <c r="ER2505" s="779" t="s">
        <v>2551</v>
      </c>
      <c r="ES2505" s="1334">
        <v>18523.899999999998</v>
      </c>
      <c r="ET2505" s="1334">
        <v>0</v>
      </c>
      <c r="EU2505" s="1334">
        <v>0</v>
      </c>
      <c r="EV2505" s="1334">
        <v>0</v>
      </c>
      <c r="EW2505" s="1334">
        <v>0</v>
      </c>
      <c r="EX2505" s="1334">
        <v>18523.899999999998</v>
      </c>
      <c r="EY2505" s="1334">
        <v>876.3</v>
      </c>
      <c r="EZ2505" s="2781">
        <v>19400.199999999997</v>
      </c>
    </row>
    <row r="2506" spans="2:156" ht="13.5" thickBot="1">
      <c r="Z2506" s="1293"/>
      <c r="AA2506" s="779"/>
      <c r="AB2506" s="1334"/>
      <c r="AC2506" s="1334"/>
      <c r="AD2506" s="1334"/>
      <c r="AE2506" s="1334"/>
      <c r="AF2506" s="1334"/>
      <c r="AG2506" s="1334"/>
      <c r="AH2506" s="1334"/>
      <c r="AI2506" s="2781"/>
      <c r="AK2506" s="1293"/>
      <c r="AL2506" s="779"/>
      <c r="AM2506" s="1334"/>
      <c r="AN2506" s="1334"/>
      <c r="AO2506" s="1334"/>
      <c r="AP2506" s="1334"/>
      <c r="AQ2506" s="1334"/>
      <c r="AR2506" s="1334"/>
      <c r="AS2506" s="1334"/>
      <c r="AT2506" s="2781"/>
      <c r="AV2506" s="2778"/>
      <c r="AW2506" s="2779"/>
      <c r="AX2506" s="2779"/>
      <c r="AY2506" s="2779"/>
      <c r="AZ2506" s="2779"/>
      <c r="BA2506" s="2779"/>
      <c r="BB2506" s="2779"/>
      <c r="BC2506" s="2779"/>
      <c r="BD2506" s="2779"/>
      <c r="BE2506" s="3079"/>
      <c r="BG2506" s="2778"/>
      <c r="BH2506" s="2779"/>
      <c r="BI2506" s="2779"/>
      <c r="BJ2506" s="2779"/>
      <c r="BK2506" s="2779"/>
      <c r="BL2506" s="2779"/>
      <c r="BM2506" s="2779"/>
      <c r="BN2506" s="2779"/>
      <c r="BO2506" s="2779"/>
      <c r="BP2506" s="3079"/>
      <c r="BR2506" s="2778"/>
      <c r="BS2506" s="2779"/>
      <c r="BT2506" s="2779"/>
      <c r="BU2506" s="2779"/>
      <c r="BV2506" s="2779"/>
      <c r="BW2506" s="2779"/>
      <c r="BX2506" s="2779"/>
      <c r="BY2506" s="2779"/>
      <c r="BZ2506" s="2779"/>
      <c r="CA2506" s="3079"/>
      <c r="CC2506" s="2778"/>
      <c r="CD2506" s="2779"/>
      <c r="CE2506" s="2779"/>
      <c r="CF2506" s="2779"/>
      <c r="CG2506" s="2779"/>
      <c r="CH2506" s="2779"/>
      <c r="CI2506" s="2779"/>
      <c r="CJ2506" s="2779"/>
      <c r="CK2506" s="2779"/>
      <c r="CL2506" s="3079"/>
      <c r="CN2506" s="2778"/>
      <c r="CO2506" s="2779"/>
      <c r="CP2506" s="2779"/>
      <c r="CQ2506" s="2779"/>
      <c r="CR2506" s="2779"/>
      <c r="CS2506" s="2779"/>
      <c r="CT2506" s="2779"/>
      <c r="CU2506" s="2779"/>
      <c r="CV2506" s="2779"/>
      <c r="CW2506" s="3079"/>
      <c r="CY2506" s="2778"/>
      <c r="CZ2506" s="2779"/>
      <c r="DA2506" s="2779"/>
      <c r="DB2506" s="2779"/>
      <c r="DC2506" s="2779"/>
      <c r="DD2506" s="2779"/>
      <c r="DE2506" s="2779"/>
      <c r="DF2506" s="2779"/>
      <c r="DG2506" s="2779"/>
      <c r="DH2506" s="3079"/>
      <c r="DJ2506" s="2778"/>
      <c r="DK2506" s="2779"/>
      <c r="DL2506" s="2779"/>
      <c r="DM2506" s="2779"/>
      <c r="DN2506" s="2779"/>
      <c r="DO2506" s="2779"/>
      <c r="DP2506" s="2779"/>
      <c r="DQ2506" s="2779"/>
      <c r="DR2506" s="2779"/>
      <c r="DS2506" s="3079"/>
      <c r="DU2506" s="2778"/>
      <c r="DV2506" s="2779"/>
      <c r="DW2506" s="2779"/>
      <c r="DX2506" s="2779"/>
      <c r="DY2506" s="2779"/>
      <c r="DZ2506" s="2779"/>
      <c r="EA2506" s="2779"/>
      <c r="EB2506" s="2779"/>
      <c r="EC2506" s="2779"/>
      <c r="ED2506" s="3079"/>
      <c r="EF2506" s="2778"/>
      <c r="EG2506" s="2779"/>
      <c r="EH2506" s="2779"/>
      <c r="EI2506" s="2779"/>
      <c r="EJ2506" s="2779"/>
      <c r="EK2506" s="2779"/>
      <c r="EL2506" s="2779"/>
      <c r="EM2506" s="2779"/>
      <c r="EN2506" s="2779"/>
      <c r="EO2506" s="3079"/>
      <c r="EQ2506" s="2778"/>
      <c r="ER2506" s="2779"/>
      <c r="ES2506" s="2779"/>
      <c r="ET2506" s="2779"/>
      <c r="EU2506" s="2779"/>
      <c r="EV2506" s="2779"/>
      <c r="EW2506" s="2779"/>
      <c r="EX2506" s="2779"/>
      <c r="EY2506" s="2779"/>
      <c r="EZ2506" s="3079"/>
    </row>
    <row r="2507" spans="2:156">
      <c r="Z2507" s="1311" t="s">
        <v>324</v>
      </c>
      <c r="AA2507" s="2785" t="s">
        <v>421</v>
      </c>
      <c r="AB2507" s="2786">
        <v>281420.90000000002</v>
      </c>
      <c r="AC2507" s="2786">
        <v>505.7</v>
      </c>
      <c r="AD2507" s="2786">
        <v>1444.3</v>
      </c>
      <c r="AE2507" s="2786">
        <v>25723.3</v>
      </c>
      <c r="AF2507" s="2786">
        <v>0</v>
      </c>
      <c r="AG2507" s="2786">
        <v>309094.2</v>
      </c>
      <c r="AH2507" s="2786">
        <v>13280.800000000001</v>
      </c>
      <c r="AI2507" s="2787">
        <v>322374.99999999994</v>
      </c>
      <c r="AK2507" s="1311"/>
      <c r="AL2507" s="2785"/>
      <c r="AM2507" s="2786"/>
      <c r="AN2507" s="2786"/>
      <c r="AO2507" s="2786"/>
      <c r="AP2507" s="2786"/>
      <c r="AQ2507" s="2786"/>
      <c r="AR2507" s="2786"/>
      <c r="AS2507" s="2786"/>
      <c r="AT2507" s="2787"/>
    </row>
    <row r="2508" spans="2:156">
      <c r="Z2508" s="1293"/>
      <c r="AA2508" s="779" t="s">
        <v>2782</v>
      </c>
      <c r="AB2508" s="1334">
        <v>9531.7000000000007</v>
      </c>
      <c r="AC2508" s="1334">
        <v>479.5</v>
      </c>
      <c r="AD2508" s="1334">
        <v>0</v>
      </c>
      <c r="AE2508" s="1334">
        <v>25582</v>
      </c>
      <c r="AF2508" s="1334">
        <v>0</v>
      </c>
      <c r="AG2508" s="1334">
        <v>35593.199999999997</v>
      </c>
      <c r="AH2508" s="1334">
        <v>12924.7</v>
      </c>
      <c r="AI2508" s="2781">
        <v>48517.899999999994</v>
      </c>
      <c r="AK2508" s="1293"/>
      <c r="AL2508" s="779"/>
      <c r="AM2508" s="1334"/>
      <c r="AN2508" s="1334"/>
      <c r="AO2508" s="1334"/>
      <c r="AP2508" s="1334"/>
      <c r="AQ2508" s="1334"/>
      <c r="AR2508" s="1334"/>
      <c r="AS2508" s="1334"/>
      <c r="AT2508" s="2781"/>
      <c r="DU2508" s="216"/>
      <c r="DV2508" s="494"/>
    </row>
    <row r="2509" spans="2:156">
      <c r="Z2509" s="1293"/>
      <c r="AA2509" s="779" t="s">
        <v>423</v>
      </c>
      <c r="AB2509" s="1334">
        <v>271889.2</v>
      </c>
      <c r="AC2509" s="1334">
        <v>26.2</v>
      </c>
      <c r="AD2509" s="1334">
        <v>10.8</v>
      </c>
      <c r="AE2509" s="1334">
        <v>0</v>
      </c>
      <c r="AF2509" s="1334">
        <v>0</v>
      </c>
      <c r="AG2509" s="1334">
        <v>271926.2</v>
      </c>
      <c r="AH2509" s="1334">
        <v>351.09999999999997</v>
      </c>
      <c r="AI2509" s="2781">
        <v>272277.3</v>
      </c>
      <c r="AK2509" s="1293"/>
      <c r="AL2509" s="779"/>
      <c r="AM2509" s="1334"/>
      <c r="AN2509" s="1334"/>
      <c r="AO2509" s="1334"/>
      <c r="AP2509" s="1334"/>
      <c r="AQ2509" s="1334"/>
      <c r="AR2509" s="1334"/>
      <c r="AS2509" s="1334"/>
      <c r="AT2509" s="2781"/>
      <c r="DU2509" s="216"/>
      <c r="DV2509" s="494"/>
    </row>
    <row r="2510" spans="2:156" ht="13.35" customHeight="1">
      <c r="Z2510" s="1293"/>
      <c r="AA2510" s="779" t="s">
        <v>424</v>
      </c>
      <c r="AB2510" s="1334">
        <v>69540.3</v>
      </c>
      <c r="AC2510" s="1334">
        <v>0</v>
      </c>
      <c r="AD2510" s="1334">
        <v>0</v>
      </c>
      <c r="AE2510" s="1334">
        <v>0</v>
      </c>
      <c r="AF2510" s="1334">
        <v>0</v>
      </c>
      <c r="AG2510" s="1334">
        <v>69540.3</v>
      </c>
      <c r="AH2510" s="1334">
        <v>0</v>
      </c>
      <c r="AI2510" s="2781">
        <v>69540.3</v>
      </c>
      <c r="AK2510" s="1293"/>
      <c r="AL2510" s="779"/>
      <c r="AM2510" s="1334"/>
      <c r="AN2510" s="1334"/>
      <c r="AO2510" s="1334"/>
      <c r="AP2510" s="1334"/>
      <c r="AQ2510" s="1334"/>
      <c r="AR2510" s="1334"/>
      <c r="AS2510" s="1334"/>
      <c r="AT2510" s="2781"/>
      <c r="DU2510" s="216"/>
      <c r="DV2510" s="494"/>
    </row>
    <row r="2511" spans="2:156">
      <c r="Z2511" s="1293"/>
      <c r="AA2511" s="779" t="s">
        <v>425</v>
      </c>
      <c r="AB2511" s="1334">
        <v>202348.9</v>
      </c>
      <c r="AC2511" s="1334">
        <v>26.2</v>
      </c>
      <c r="AD2511" s="1334">
        <v>10.8</v>
      </c>
      <c r="AE2511" s="1334">
        <v>0</v>
      </c>
      <c r="AF2511" s="1334">
        <v>0</v>
      </c>
      <c r="AG2511" s="1334">
        <v>202385.9</v>
      </c>
      <c r="AH2511" s="1334">
        <v>0</v>
      </c>
      <c r="AI2511" s="2781">
        <v>202385.9</v>
      </c>
      <c r="AK2511" s="1293"/>
      <c r="AL2511" s="779"/>
      <c r="AM2511" s="1334"/>
      <c r="AN2511" s="1334"/>
      <c r="AO2511" s="1334"/>
      <c r="AP2511" s="1334"/>
      <c r="AQ2511" s="1334"/>
      <c r="AR2511" s="1334"/>
      <c r="AS2511" s="1334"/>
      <c r="AT2511" s="2781"/>
      <c r="DU2511" s="216"/>
      <c r="DV2511" s="494"/>
    </row>
    <row r="2512" spans="2:156">
      <c r="Z2512" s="1293"/>
      <c r="AA2512" s="779" t="s">
        <v>426</v>
      </c>
      <c r="AB2512" s="1334">
        <v>0</v>
      </c>
      <c r="AC2512" s="1334">
        <v>0</v>
      </c>
      <c r="AD2512" s="1334">
        <v>0</v>
      </c>
      <c r="AE2512" s="1334">
        <v>0</v>
      </c>
      <c r="AF2512" s="1334">
        <v>0</v>
      </c>
      <c r="AG2512" s="1334">
        <v>0</v>
      </c>
      <c r="AH2512" s="1334">
        <v>351.09999999999997</v>
      </c>
      <c r="AI2512" s="2781">
        <v>351.09999999999997</v>
      </c>
      <c r="AK2512" s="1293"/>
      <c r="AL2512" s="779"/>
      <c r="AM2512" s="1334"/>
      <c r="AN2512" s="1334"/>
      <c r="AO2512" s="1334"/>
      <c r="AP2512" s="1334"/>
      <c r="AQ2512" s="1334"/>
      <c r="AR2512" s="1334"/>
      <c r="AS2512" s="1334"/>
      <c r="AT2512" s="2781"/>
    </row>
    <row r="2513" spans="2:156">
      <c r="Z2513" s="1293"/>
      <c r="AA2513" s="779" t="s">
        <v>427</v>
      </c>
      <c r="AB2513" s="1334">
        <v>0</v>
      </c>
      <c r="AC2513" s="1334">
        <v>0</v>
      </c>
      <c r="AD2513" s="1334">
        <v>0</v>
      </c>
      <c r="AE2513" s="1334">
        <v>0</v>
      </c>
      <c r="AF2513" s="1334">
        <v>0</v>
      </c>
      <c r="AG2513" s="1334">
        <v>0</v>
      </c>
      <c r="AH2513" s="1334">
        <v>5</v>
      </c>
      <c r="AI2513" s="2781">
        <v>5</v>
      </c>
      <c r="AK2513" s="1293"/>
      <c r="AL2513" s="779"/>
      <c r="AM2513" s="1334"/>
      <c r="AN2513" s="1334"/>
      <c r="AO2513" s="1334"/>
      <c r="AP2513" s="1334"/>
      <c r="AQ2513" s="1334"/>
      <c r="AR2513" s="1334"/>
      <c r="AS2513" s="1334"/>
      <c r="AT2513" s="2781"/>
    </row>
    <row r="2514" spans="2:156">
      <c r="Z2514" s="1293"/>
      <c r="AA2514" s="779" t="s">
        <v>428</v>
      </c>
      <c r="AB2514" s="1334">
        <v>0</v>
      </c>
      <c r="AC2514" s="1334">
        <v>0</v>
      </c>
      <c r="AD2514" s="1334">
        <v>1433.5</v>
      </c>
      <c r="AE2514" s="1334">
        <v>141.30000000000001</v>
      </c>
      <c r="AF2514" s="1334">
        <v>0</v>
      </c>
      <c r="AG2514" s="1334">
        <v>1574.8</v>
      </c>
      <c r="AH2514" s="1334">
        <v>0</v>
      </c>
      <c r="AI2514" s="2781">
        <v>1574.8</v>
      </c>
      <c r="AK2514" s="1293"/>
      <c r="AL2514" s="779"/>
      <c r="AM2514" s="1334"/>
      <c r="AN2514" s="1334"/>
      <c r="AO2514" s="1334"/>
      <c r="AP2514" s="1334"/>
      <c r="AQ2514" s="1334"/>
      <c r="AR2514" s="1334"/>
      <c r="AS2514" s="1334"/>
      <c r="AT2514" s="2781"/>
    </row>
    <row r="2515" spans="2:156">
      <c r="Z2515" s="1308" t="s">
        <v>322</v>
      </c>
      <c r="AA2515" s="2780" t="s">
        <v>430</v>
      </c>
      <c r="AB2515" s="1335">
        <v>238912.9</v>
      </c>
      <c r="AC2515" s="1335">
        <v>0</v>
      </c>
      <c r="AD2515" s="1335">
        <v>3529.2999999999997</v>
      </c>
      <c r="AE2515" s="1335">
        <v>40502.9</v>
      </c>
      <c r="AF2515" s="1335">
        <v>0</v>
      </c>
      <c r="AG2515" s="1335">
        <v>282945.09999999998</v>
      </c>
      <c r="AH2515" s="1335">
        <v>13540.5</v>
      </c>
      <c r="AI2515" s="2782">
        <v>296485.60000000003</v>
      </c>
      <c r="AK2515" s="1308"/>
      <c r="AL2515" s="2780"/>
      <c r="AM2515" s="1335"/>
      <c r="AN2515" s="1335"/>
      <c r="AO2515" s="1335"/>
      <c r="AP2515" s="1335"/>
      <c r="AQ2515" s="1335"/>
      <c r="AR2515" s="1335"/>
      <c r="AS2515" s="1335"/>
      <c r="AT2515" s="2782"/>
    </row>
    <row r="2516" spans="2:156">
      <c r="Z2516" s="1293"/>
      <c r="AA2516" s="779" t="s">
        <v>2783</v>
      </c>
      <c r="AB2516" s="1334">
        <v>165334.5</v>
      </c>
      <c r="AC2516" s="1334">
        <v>0</v>
      </c>
      <c r="AD2516" s="1334">
        <v>3512.6</v>
      </c>
      <c r="AE2516" s="1334">
        <v>38282.1</v>
      </c>
      <c r="AF2516" s="1334">
        <v>0</v>
      </c>
      <c r="AG2516" s="1334">
        <v>207129.2</v>
      </c>
      <c r="AH2516" s="1334">
        <v>10398.5</v>
      </c>
      <c r="AI2516" s="2781">
        <v>217527.7</v>
      </c>
      <c r="AK2516" s="1293"/>
      <c r="AL2516" s="779"/>
      <c r="AM2516" s="1334"/>
      <c r="AN2516" s="1334"/>
      <c r="AO2516" s="1334"/>
      <c r="AP2516" s="1334"/>
      <c r="AQ2516" s="1334"/>
      <c r="AR2516" s="1334"/>
      <c r="AS2516" s="1334"/>
      <c r="AT2516" s="2781"/>
    </row>
    <row r="2517" spans="2:156">
      <c r="Z2517" s="1293"/>
      <c r="AA2517" s="779" t="s">
        <v>431</v>
      </c>
      <c r="AB2517" s="1334">
        <v>72003.600000000006</v>
      </c>
      <c r="AC2517" s="1334">
        <v>0</v>
      </c>
      <c r="AD2517" s="1334">
        <v>16.7</v>
      </c>
      <c r="AE2517" s="1334">
        <v>2220.8000000000002</v>
      </c>
      <c r="AF2517" s="1334">
        <v>0</v>
      </c>
      <c r="AG2517" s="1334">
        <v>74241.100000000006</v>
      </c>
      <c r="AH2517" s="1334">
        <v>3142</v>
      </c>
      <c r="AI2517" s="2781">
        <v>77383.100000000006</v>
      </c>
      <c r="AK2517" s="1293"/>
      <c r="AL2517" s="779"/>
      <c r="AM2517" s="1334"/>
      <c r="AN2517" s="1334"/>
      <c r="AO2517" s="1334"/>
      <c r="AP2517" s="1334"/>
      <c r="AQ2517" s="1334"/>
      <c r="AR2517" s="1334"/>
      <c r="AS2517" s="1334"/>
      <c r="AT2517" s="2781"/>
    </row>
    <row r="2518" spans="2:156">
      <c r="Z2518" s="1293"/>
      <c r="AA2518" s="779" t="s">
        <v>432</v>
      </c>
      <c r="AB2518" s="1334">
        <v>36872</v>
      </c>
      <c r="AC2518" s="1334">
        <v>0</v>
      </c>
      <c r="AD2518" s="1334">
        <v>0</v>
      </c>
      <c r="AE2518" s="1334">
        <v>0</v>
      </c>
      <c r="AF2518" s="1334">
        <v>0</v>
      </c>
      <c r="AG2518" s="1334">
        <v>36872</v>
      </c>
      <c r="AH2518" s="1334">
        <v>549.70000000000005</v>
      </c>
      <c r="AI2518" s="2781">
        <v>37421.699999999997</v>
      </c>
      <c r="AK2518" s="1293"/>
      <c r="AL2518" s="779"/>
      <c r="AM2518" s="1334"/>
      <c r="AN2518" s="1334"/>
      <c r="AO2518" s="1334"/>
      <c r="AP2518" s="1334"/>
      <c r="AQ2518" s="1334"/>
      <c r="AR2518" s="1334"/>
      <c r="AS2518" s="1334"/>
      <c r="AT2518" s="2781"/>
    </row>
    <row r="2519" spans="2:156">
      <c r="Z2519" s="1293"/>
      <c r="AA2519" s="779" t="s">
        <v>433</v>
      </c>
      <c r="AB2519" s="1334">
        <v>29121.599999999999</v>
      </c>
      <c r="AC2519" s="1334">
        <v>0</v>
      </c>
      <c r="AD2519" s="1334">
        <v>16.2</v>
      </c>
      <c r="AE2519" s="1334">
        <v>0</v>
      </c>
      <c r="AF2519" s="1334">
        <v>0</v>
      </c>
      <c r="AG2519" s="1334">
        <v>29137.8</v>
      </c>
      <c r="AH2519" s="1334">
        <v>714.5</v>
      </c>
      <c r="AI2519" s="2781">
        <v>29852.3</v>
      </c>
      <c r="AK2519" s="1293"/>
      <c r="AL2519" s="779"/>
      <c r="AM2519" s="1334"/>
      <c r="AN2519" s="1334"/>
      <c r="AO2519" s="1334"/>
      <c r="AP2519" s="1334"/>
      <c r="AQ2519" s="1334"/>
      <c r="AR2519" s="1334"/>
      <c r="AS2519" s="1334"/>
      <c r="AT2519" s="2781"/>
    </row>
    <row r="2520" spans="2:156">
      <c r="Z2520" s="1293"/>
      <c r="AA2520" s="779" t="s">
        <v>434</v>
      </c>
      <c r="AB2520" s="1334">
        <v>6010</v>
      </c>
      <c r="AC2520" s="1334">
        <v>0</v>
      </c>
      <c r="AD2520" s="1334">
        <v>0.5</v>
      </c>
      <c r="AE2520" s="1334">
        <v>2220.8000000000002</v>
      </c>
      <c r="AF2520" s="1334">
        <v>0</v>
      </c>
      <c r="AG2520" s="1334">
        <v>8231.2999999999993</v>
      </c>
      <c r="AH2520" s="1334">
        <v>1877.8</v>
      </c>
      <c r="AI2520" s="2781">
        <v>10109.099999999999</v>
      </c>
      <c r="AK2520" s="1293"/>
      <c r="AL2520" s="779"/>
      <c r="AM2520" s="1334"/>
      <c r="AN2520" s="1334"/>
      <c r="AO2520" s="1334"/>
      <c r="AP2520" s="1334"/>
      <c r="AQ2520" s="1334"/>
      <c r="AR2520" s="1334"/>
      <c r="AS2520" s="1334"/>
      <c r="AT2520" s="2781"/>
    </row>
    <row r="2521" spans="2:156">
      <c r="Z2521" s="1293"/>
      <c r="AA2521" s="779" t="s">
        <v>435</v>
      </c>
      <c r="AB2521" s="1334">
        <v>0</v>
      </c>
      <c r="AC2521" s="1334">
        <v>0</v>
      </c>
      <c r="AD2521" s="1334">
        <v>0</v>
      </c>
      <c r="AE2521" s="1334">
        <v>0</v>
      </c>
      <c r="AF2521" s="1334">
        <v>0</v>
      </c>
      <c r="AG2521" s="1334">
        <v>0</v>
      </c>
      <c r="AH2521" s="1334">
        <v>0</v>
      </c>
      <c r="AI2521" s="2781">
        <v>0</v>
      </c>
      <c r="AK2521" s="1293"/>
      <c r="AL2521" s="779"/>
      <c r="AM2521" s="1334"/>
      <c r="AN2521" s="1334"/>
      <c r="AO2521" s="1334"/>
      <c r="AP2521" s="1334"/>
      <c r="AQ2521" s="1334"/>
      <c r="AR2521" s="1334"/>
      <c r="AS2521" s="1334"/>
      <c r="AT2521" s="2781"/>
    </row>
    <row r="2522" spans="2:156" ht="13.5" thickBot="1">
      <c r="Z2522" s="2778"/>
      <c r="AA2522" s="2779" t="s">
        <v>436</v>
      </c>
      <c r="AB2522" s="2783">
        <v>1574.8</v>
      </c>
      <c r="AC2522" s="2783">
        <v>0</v>
      </c>
      <c r="AD2522" s="2783">
        <v>0</v>
      </c>
      <c r="AE2522" s="2783">
        <v>0</v>
      </c>
      <c r="AF2522" s="2783">
        <v>0</v>
      </c>
      <c r="AG2522" s="2783">
        <v>1574.8</v>
      </c>
      <c r="AH2522" s="2783">
        <v>0</v>
      </c>
      <c r="AI2522" s="2784">
        <v>1574.8</v>
      </c>
      <c r="AK2522" s="2778"/>
      <c r="AL2522" s="2779"/>
      <c r="AM2522" s="2783"/>
      <c r="AN2522" s="2783"/>
      <c r="AO2522" s="2783"/>
      <c r="AP2522" s="2783"/>
      <c r="AQ2522" s="2783"/>
      <c r="AR2522" s="2783"/>
      <c r="AS2522" s="2783"/>
      <c r="AT2522" s="2784"/>
    </row>
    <row r="2528" spans="2:156" ht="12.75">
      <c r="B2528" s="1887" t="s">
        <v>417</v>
      </c>
      <c r="C2528" s="1888"/>
      <c r="D2528" s="1888"/>
      <c r="E2528" s="1888"/>
      <c r="F2528" s="1888"/>
      <c r="G2528" s="1888"/>
      <c r="H2528" s="1888"/>
      <c r="I2528" s="1888"/>
      <c r="J2528" s="1888"/>
      <c r="K2528" s="1888"/>
      <c r="Z2528" s="171" t="s">
        <v>417</v>
      </c>
      <c r="AA2528" s="165"/>
      <c r="AB2528" s="453"/>
      <c r="AC2528" s="453"/>
      <c r="AD2528" s="453"/>
      <c r="AE2528" s="453"/>
      <c r="AF2528" s="453"/>
      <c r="AG2528" s="453"/>
      <c r="AH2528" s="453"/>
      <c r="AI2528" s="453"/>
      <c r="AK2528" s="171" t="s">
        <v>417</v>
      </c>
      <c r="AL2528" s="165"/>
      <c r="AM2528" s="453"/>
      <c r="AN2528" s="453"/>
      <c r="AO2528" s="453"/>
      <c r="AP2528" s="453"/>
      <c r="AQ2528" s="453"/>
      <c r="AR2528" s="453"/>
      <c r="AS2528" s="453"/>
      <c r="AT2528" s="453"/>
      <c r="AV2528" s="171" t="s">
        <v>417</v>
      </c>
      <c r="AW2528" s="165"/>
      <c r="AX2528" s="453"/>
      <c r="AY2528" s="453"/>
      <c r="AZ2528" s="453"/>
      <c r="BA2528" s="453"/>
      <c r="BB2528" s="453"/>
      <c r="BC2528" s="453"/>
      <c r="BD2528" s="453"/>
      <c r="BE2528" s="453"/>
      <c r="BG2528" s="171" t="s">
        <v>417</v>
      </c>
      <c r="BH2528" s="165"/>
      <c r="BI2528" s="453"/>
      <c r="BJ2528" s="453"/>
      <c r="BK2528" s="453"/>
      <c r="BL2528" s="453"/>
      <c r="BM2528" s="453"/>
      <c r="BN2528" s="453"/>
      <c r="BO2528" s="453"/>
      <c r="BP2528" s="453"/>
      <c r="BR2528" s="171" t="s">
        <v>417</v>
      </c>
      <c r="BS2528" s="165"/>
      <c r="BT2528" s="453"/>
      <c r="BU2528" s="453"/>
      <c r="BV2528" s="453"/>
      <c r="BW2528" s="453"/>
      <c r="BX2528" s="453"/>
      <c r="BY2528" s="453"/>
      <c r="BZ2528" s="453"/>
      <c r="CA2528" s="453"/>
      <c r="CC2528" s="171" t="s">
        <v>417</v>
      </c>
      <c r="CD2528" s="165"/>
      <c r="CE2528" s="453"/>
      <c r="CF2528" s="453"/>
      <c r="CG2528" s="453"/>
      <c r="CH2528" s="453"/>
      <c r="CI2528" s="453"/>
      <c r="CJ2528" s="453"/>
      <c r="CK2528" s="453"/>
      <c r="CL2528" s="453"/>
      <c r="CN2528" s="171" t="s">
        <v>417</v>
      </c>
      <c r="CO2528" s="165"/>
      <c r="CP2528" s="453"/>
      <c r="CQ2528" s="453"/>
      <c r="CR2528" s="453"/>
      <c r="CS2528" s="453"/>
      <c r="CT2528" s="453"/>
      <c r="CU2528" s="453"/>
      <c r="CV2528" s="453"/>
      <c r="CW2528" s="453"/>
      <c r="CY2528" s="171" t="s">
        <v>417</v>
      </c>
      <c r="CZ2528" s="165"/>
      <c r="DA2528" s="453"/>
      <c r="DB2528" s="453"/>
      <c r="DC2528" s="453"/>
      <c r="DD2528" s="453"/>
      <c r="DE2528" s="453"/>
      <c r="DF2528" s="453"/>
      <c r="DG2528" s="453"/>
      <c r="DH2528" s="453"/>
      <c r="DJ2528" s="171" t="s">
        <v>417</v>
      </c>
      <c r="DK2528" s="165"/>
      <c r="DL2528" s="453"/>
      <c r="DM2528" s="453"/>
      <c r="DN2528" s="453"/>
      <c r="DO2528" s="453"/>
      <c r="DP2528" s="453"/>
      <c r="DQ2528" s="453"/>
      <c r="DR2528" s="453"/>
      <c r="DS2528" s="453"/>
      <c r="DU2528" s="171" t="s">
        <v>417</v>
      </c>
      <c r="DV2528" s="165"/>
      <c r="DW2528" s="453"/>
      <c r="DX2528" s="453"/>
      <c r="DY2528" s="453"/>
      <c r="DZ2528" s="453"/>
      <c r="EA2528" s="453"/>
      <c r="EB2528" s="453"/>
      <c r="EC2528" s="453"/>
      <c r="ED2528" s="453"/>
      <c r="EF2528" s="171" t="s">
        <v>417</v>
      </c>
      <c r="EG2528" s="165"/>
      <c r="EH2528" s="453"/>
      <c r="EI2528" s="453"/>
      <c r="EJ2528" s="453"/>
      <c r="EK2528" s="453"/>
      <c r="EL2528" s="453"/>
      <c r="EM2528" s="453"/>
      <c r="EN2528" s="453"/>
      <c r="EO2528" s="453"/>
      <c r="EQ2528" s="171" t="s">
        <v>417</v>
      </c>
      <c r="ER2528" s="165"/>
      <c r="ES2528" s="453"/>
      <c r="ET2528" s="453"/>
      <c r="EU2528" s="453"/>
      <c r="EV2528" s="453"/>
      <c r="EW2528" s="453"/>
      <c r="EX2528" s="453"/>
      <c r="EY2528" s="453"/>
      <c r="EZ2528" s="453"/>
    </row>
    <row r="2529" spans="2:156" ht="12.75">
      <c r="B2529" s="1887" t="s">
        <v>416</v>
      </c>
      <c r="C2529" s="1888"/>
      <c r="D2529" s="1888"/>
      <c r="E2529" s="1888"/>
      <c r="F2529" s="1888"/>
      <c r="G2529" s="1888"/>
      <c r="H2529" s="1888"/>
      <c r="I2529" s="1888"/>
      <c r="J2529" s="1888"/>
      <c r="K2529" s="1888"/>
      <c r="Z2529" s="173" t="s">
        <v>416</v>
      </c>
      <c r="AA2529" s="165"/>
      <c r="AB2529" s="453"/>
      <c r="AC2529" s="453"/>
      <c r="AD2529" s="453"/>
      <c r="AE2529" s="453"/>
      <c r="AF2529" s="453"/>
      <c r="AG2529" s="453"/>
      <c r="AH2529" s="453"/>
      <c r="AI2529" s="453"/>
      <c r="AK2529" s="173" t="s">
        <v>416</v>
      </c>
      <c r="AL2529" s="165"/>
      <c r="AM2529" s="453"/>
      <c r="AN2529" s="453"/>
      <c r="AO2529" s="453"/>
      <c r="AP2529" s="453"/>
      <c r="AQ2529" s="453"/>
      <c r="AR2529" s="453"/>
      <c r="AS2529" s="453"/>
      <c r="AT2529" s="453"/>
      <c r="AV2529" s="173" t="s">
        <v>416</v>
      </c>
      <c r="AW2529" s="165"/>
      <c r="AX2529" s="453"/>
      <c r="AY2529" s="453"/>
      <c r="AZ2529" s="453"/>
      <c r="BA2529" s="453"/>
      <c r="BB2529" s="453"/>
      <c r="BC2529" s="453"/>
      <c r="BD2529" s="453"/>
      <c r="BE2529" s="453"/>
      <c r="BG2529" s="173" t="s">
        <v>416</v>
      </c>
      <c r="BH2529" s="165"/>
      <c r="BI2529" s="453"/>
      <c r="BJ2529" s="453"/>
      <c r="BK2529" s="453"/>
      <c r="BL2529" s="453"/>
      <c r="BM2529" s="453"/>
      <c r="BN2529" s="453"/>
      <c r="BO2529" s="453"/>
      <c r="BP2529" s="453"/>
      <c r="BR2529" s="173" t="s">
        <v>416</v>
      </c>
      <c r="BS2529" s="165"/>
      <c r="BT2529" s="453"/>
      <c r="BU2529" s="453"/>
      <c r="BV2529" s="453"/>
      <c r="BW2529" s="453"/>
      <c r="BX2529" s="453"/>
      <c r="BY2529" s="453"/>
      <c r="BZ2529" s="453"/>
      <c r="CA2529" s="453"/>
      <c r="CC2529" s="173" t="s">
        <v>416</v>
      </c>
      <c r="CD2529" s="165"/>
      <c r="CE2529" s="453"/>
      <c r="CF2529" s="453"/>
      <c r="CG2529" s="453"/>
      <c r="CH2529" s="453"/>
      <c r="CI2529" s="453"/>
      <c r="CJ2529" s="453"/>
      <c r="CK2529" s="453"/>
      <c r="CL2529" s="453"/>
      <c r="CN2529" s="173" t="s">
        <v>416</v>
      </c>
      <c r="CO2529" s="165"/>
      <c r="CP2529" s="453"/>
      <c r="CQ2529" s="453"/>
      <c r="CR2529" s="453"/>
      <c r="CS2529" s="453"/>
      <c r="CT2529" s="453"/>
      <c r="CU2529" s="453"/>
      <c r="CV2529" s="453"/>
      <c r="CW2529" s="453"/>
      <c r="CY2529" s="173" t="s">
        <v>416</v>
      </c>
      <c r="CZ2529" s="165"/>
      <c r="DA2529" s="453"/>
      <c r="DB2529" s="453"/>
      <c r="DC2529" s="453"/>
      <c r="DD2529" s="453"/>
      <c r="DE2529" s="453"/>
      <c r="DF2529" s="453"/>
      <c r="DG2529" s="453"/>
      <c r="DH2529" s="453"/>
      <c r="DJ2529" s="173" t="s">
        <v>416</v>
      </c>
      <c r="DK2529" s="165"/>
      <c r="DL2529" s="453"/>
      <c r="DM2529" s="453"/>
      <c r="DN2529" s="453"/>
      <c r="DO2529" s="453"/>
      <c r="DP2529" s="453"/>
      <c r="DQ2529" s="453"/>
      <c r="DR2529" s="453"/>
      <c r="DS2529" s="453"/>
      <c r="DU2529" s="173" t="s">
        <v>416</v>
      </c>
      <c r="DV2529" s="165"/>
      <c r="DW2529" s="453"/>
      <c r="DX2529" s="453"/>
      <c r="DY2529" s="453"/>
      <c r="DZ2529" s="453"/>
      <c r="EA2529" s="453"/>
      <c r="EB2529" s="453"/>
      <c r="EC2529" s="453"/>
      <c r="ED2529" s="453"/>
      <c r="EF2529" s="173" t="s">
        <v>416</v>
      </c>
      <c r="EG2529" s="165"/>
      <c r="EH2529" s="453"/>
      <c r="EI2529" s="453"/>
      <c r="EJ2529" s="453"/>
      <c r="EK2529" s="453"/>
      <c r="EL2529" s="453"/>
      <c r="EM2529" s="453"/>
      <c r="EN2529" s="453"/>
      <c r="EO2529" s="453"/>
      <c r="EQ2529" s="173" t="s">
        <v>416</v>
      </c>
      <c r="ER2529" s="165"/>
      <c r="ES2529" s="453"/>
      <c r="ET2529" s="453"/>
      <c r="EU2529" s="453"/>
      <c r="EV2529" s="453"/>
      <c r="EW2529" s="453"/>
      <c r="EX2529" s="453"/>
      <c r="EY2529" s="453"/>
      <c r="EZ2529" s="453"/>
    </row>
    <row r="2530" spans="2:156" ht="15">
      <c r="B2530" s="1887" t="s">
        <v>3541</v>
      </c>
      <c r="C2530" s="1889"/>
      <c r="D2530" s="1889"/>
      <c r="E2530" s="1889"/>
      <c r="F2530" s="1889"/>
      <c r="G2530" s="1889"/>
      <c r="H2530" s="1889"/>
      <c r="I2530" s="1889"/>
      <c r="J2530" s="1890"/>
      <c r="K2530" s="1891"/>
      <c r="Z2530" s="802" t="s">
        <v>3542</v>
      </c>
      <c r="AA2530" s="785"/>
      <c r="AB2530" s="1284"/>
      <c r="AC2530" s="1284"/>
      <c r="AD2530" s="1284"/>
      <c r="AE2530" s="1284"/>
      <c r="AF2530" s="1284"/>
      <c r="AG2530" s="1284"/>
      <c r="AH2530" s="836"/>
      <c r="AI2530" s="1285"/>
      <c r="AK2530" s="802" t="s">
        <v>3543</v>
      </c>
      <c r="AL2530" s="785"/>
      <c r="AM2530" s="1284"/>
      <c r="AN2530" s="1284"/>
      <c r="AO2530" s="1284"/>
      <c r="AP2530" s="1284"/>
      <c r="AQ2530" s="1284"/>
      <c r="AR2530" s="1284"/>
      <c r="AS2530" s="836"/>
      <c r="AT2530" s="1285"/>
      <c r="AV2530" s="802" t="s">
        <v>3544</v>
      </c>
      <c r="AW2530" s="785"/>
      <c r="AX2530" s="1284"/>
      <c r="AY2530" s="1284"/>
      <c r="AZ2530" s="1284"/>
      <c r="BA2530" s="1284"/>
      <c r="BB2530" s="1284"/>
      <c r="BC2530" s="1284"/>
      <c r="BD2530" s="836"/>
      <c r="BE2530" s="1285"/>
      <c r="BG2530" s="802" t="s">
        <v>3545</v>
      </c>
      <c r="BH2530" s="785"/>
      <c r="BI2530" s="1284"/>
      <c r="BJ2530" s="1284"/>
      <c r="BK2530" s="1284"/>
      <c r="BL2530" s="1284"/>
      <c r="BM2530" s="1284"/>
      <c r="BN2530" s="1284"/>
      <c r="BO2530" s="836"/>
      <c r="BP2530" s="1285"/>
      <c r="BR2530" s="802" t="s">
        <v>3546</v>
      </c>
      <c r="BS2530" s="785"/>
      <c r="BT2530" s="1284"/>
      <c r="BU2530" s="1284"/>
      <c r="BV2530" s="1284"/>
      <c r="BW2530" s="1284"/>
      <c r="BX2530" s="1284"/>
      <c r="BY2530" s="1284"/>
      <c r="BZ2530" s="836"/>
      <c r="CA2530" s="1285"/>
      <c r="CC2530" s="802" t="s">
        <v>3547</v>
      </c>
      <c r="CD2530" s="785"/>
      <c r="CE2530" s="1284"/>
      <c r="CF2530" s="1284"/>
      <c r="CG2530" s="1284"/>
      <c r="CH2530" s="1284"/>
      <c r="CI2530" s="1284"/>
      <c r="CJ2530" s="1284"/>
      <c r="CK2530" s="836"/>
      <c r="CL2530" s="1285"/>
      <c r="CN2530" s="802" t="s">
        <v>3548</v>
      </c>
      <c r="CO2530" s="785"/>
      <c r="CP2530" s="1284"/>
      <c r="CQ2530" s="1284"/>
      <c r="CR2530" s="1284"/>
      <c r="CS2530" s="1284"/>
      <c r="CT2530" s="1284"/>
      <c r="CU2530" s="1284"/>
      <c r="CV2530" s="836"/>
      <c r="CW2530" s="1285"/>
      <c r="CY2530" s="802" t="s">
        <v>3549</v>
      </c>
      <c r="CZ2530" s="785"/>
      <c r="DA2530" s="1284"/>
      <c r="DB2530" s="1284"/>
      <c r="DC2530" s="1284"/>
      <c r="DD2530" s="1284"/>
      <c r="DE2530" s="1284"/>
      <c r="DF2530" s="1284"/>
      <c r="DG2530" s="836"/>
      <c r="DH2530" s="1285"/>
      <c r="DJ2530" s="802" t="s">
        <v>3550</v>
      </c>
      <c r="DK2530" s="785"/>
      <c r="DL2530" s="1284"/>
      <c r="DM2530" s="1284"/>
      <c r="DN2530" s="1284"/>
      <c r="DO2530" s="1284"/>
      <c r="DP2530" s="1284"/>
      <c r="DQ2530" s="1284"/>
      <c r="DR2530" s="836"/>
      <c r="DS2530" s="1285"/>
      <c r="DU2530" s="802" t="s">
        <v>3551</v>
      </c>
      <c r="DV2530" s="785"/>
      <c r="DW2530" s="1284"/>
      <c r="DX2530" s="1284"/>
      <c r="DY2530" s="1284"/>
      <c r="DZ2530" s="1284"/>
      <c r="EA2530" s="1284"/>
      <c r="EB2530" s="1284"/>
      <c r="EC2530" s="836"/>
      <c r="ED2530" s="1285"/>
      <c r="EF2530" s="802" t="s">
        <v>3552</v>
      </c>
      <c r="EG2530" s="785"/>
      <c r="EH2530" s="1284"/>
      <c r="EI2530" s="1284"/>
      <c r="EJ2530" s="1284"/>
      <c r="EK2530" s="1284"/>
      <c r="EL2530" s="1284"/>
      <c r="EM2530" s="1284"/>
      <c r="EN2530" s="836"/>
      <c r="EO2530" s="1285"/>
      <c r="EQ2530" s="802" t="s">
        <v>3553</v>
      </c>
      <c r="ER2530" s="785"/>
      <c r="ES2530" s="1284"/>
      <c r="ET2530" s="1284"/>
      <c r="EU2530" s="1284"/>
      <c r="EV2530" s="1284"/>
      <c r="EW2530" s="1284"/>
      <c r="EX2530" s="1284"/>
      <c r="EY2530" s="836"/>
      <c r="EZ2530" s="1285"/>
    </row>
    <row r="2531" spans="2:156" ht="15">
      <c r="B2531" s="1887" t="s">
        <v>419</v>
      </c>
      <c r="C2531" s="1889"/>
      <c r="D2531" s="1892"/>
      <c r="E2531" s="1893"/>
      <c r="F2531" s="1893"/>
      <c r="G2531" s="1893"/>
      <c r="H2531" s="1893"/>
      <c r="I2531" s="1892"/>
      <c r="J2531" s="1892"/>
      <c r="K2531" s="1892"/>
      <c r="Z2531" s="802" t="s">
        <v>414</v>
      </c>
      <c r="AA2531" s="785"/>
      <c r="AB2531" s="454"/>
      <c r="AC2531" s="455"/>
      <c r="AD2531" s="455"/>
      <c r="AE2531" s="455"/>
      <c r="AF2531" s="455"/>
      <c r="AG2531" s="454"/>
      <c r="AH2531" s="454"/>
      <c r="AI2531" s="454"/>
      <c r="AK2531" s="802" t="s">
        <v>2041</v>
      </c>
      <c r="AL2531" s="785"/>
      <c r="AM2531" s="454"/>
      <c r="AN2531" s="455"/>
      <c r="AO2531" s="455"/>
      <c r="AP2531" s="455"/>
      <c r="AQ2531" s="455"/>
      <c r="AR2531" s="454"/>
      <c r="AS2531" s="454"/>
      <c r="AT2531" s="454"/>
      <c r="AV2531" s="802" t="s">
        <v>2041</v>
      </c>
      <c r="AW2531" s="785"/>
      <c r="AX2531" s="454"/>
      <c r="AY2531" s="455"/>
      <c r="AZ2531" s="455"/>
      <c r="BA2531" s="455"/>
      <c r="BB2531" s="455"/>
      <c r="BC2531" s="454"/>
      <c r="BD2531" s="454"/>
      <c r="BE2531" s="454"/>
      <c r="BG2531" s="802" t="s">
        <v>2041</v>
      </c>
      <c r="BH2531" s="785"/>
      <c r="BI2531" s="454"/>
      <c r="BJ2531" s="455"/>
      <c r="BK2531" s="455"/>
      <c r="BL2531" s="455"/>
      <c r="BM2531" s="455"/>
      <c r="BN2531" s="454"/>
      <c r="BO2531" s="454"/>
      <c r="BP2531" s="454"/>
      <c r="BR2531" s="802" t="s">
        <v>2041</v>
      </c>
      <c r="BS2531" s="785"/>
      <c r="BT2531" s="454"/>
      <c r="BU2531" s="455"/>
      <c r="BV2531" s="455"/>
      <c r="BW2531" s="455"/>
      <c r="BX2531" s="455"/>
      <c r="BY2531" s="454"/>
      <c r="BZ2531" s="454"/>
      <c r="CA2531" s="454"/>
      <c r="CC2531" s="802" t="s">
        <v>2041</v>
      </c>
      <c r="CD2531" s="785"/>
      <c r="CE2531" s="454"/>
      <c r="CF2531" s="455"/>
      <c r="CG2531" s="455"/>
      <c r="CH2531" s="455"/>
      <c r="CI2531" s="455"/>
      <c r="CJ2531" s="454"/>
      <c r="CK2531" s="454"/>
      <c r="CL2531" s="454"/>
      <c r="CN2531" s="802" t="s">
        <v>2041</v>
      </c>
      <c r="CO2531" s="785"/>
      <c r="CP2531" s="454"/>
      <c r="CQ2531" s="455"/>
      <c r="CR2531" s="455"/>
      <c r="CS2531" s="455"/>
      <c r="CT2531" s="455"/>
      <c r="CU2531" s="454"/>
      <c r="CV2531" s="454"/>
      <c r="CW2531" s="454"/>
      <c r="CY2531" s="802" t="s">
        <v>2041</v>
      </c>
      <c r="CZ2531" s="785"/>
      <c r="DA2531" s="454"/>
      <c r="DB2531" s="455"/>
      <c r="DC2531" s="455"/>
      <c r="DD2531" s="455"/>
      <c r="DE2531" s="455"/>
      <c r="DF2531" s="454"/>
      <c r="DG2531" s="454"/>
      <c r="DH2531" s="454"/>
      <c r="DJ2531" s="802" t="s">
        <v>2041</v>
      </c>
      <c r="DK2531" s="785"/>
      <c r="DL2531" s="454"/>
      <c r="DM2531" s="455"/>
      <c r="DN2531" s="455"/>
      <c r="DO2531" s="455"/>
      <c r="DP2531" s="455"/>
      <c r="DQ2531" s="454"/>
      <c r="DR2531" s="454"/>
      <c r="DS2531" s="454"/>
      <c r="DU2531" s="802" t="s">
        <v>2041</v>
      </c>
      <c r="DV2531" s="785"/>
      <c r="DW2531" s="454"/>
      <c r="DX2531" s="455"/>
      <c r="DY2531" s="455"/>
      <c r="DZ2531" s="455"/>
      <c r="EA2531" s="455"/>
      <c r="EB2531" s="454"/>
      <c r="EC2531" s="454"/>
      <c r="ED2531" s="454"/>
      <c r="EF2531" s="802" t="s">
        <v>2041</v>
      </c>
      <c r="EG2531" s="785"/>
      <c r="EH2531" s="454"/>
      <c r="EI2531" s="455"/>
      <c r="EJ2531" s="455"/>
      <c r="EK2531" s="455"/>
      <c r="EL2531" s="455"/>
      <c r="EM2531" s="454"/>
      <c r="EN2531" s="454"/>
      <c r="EO2531" s="454"/>
      <c r="EQ2531" s="802" t="s">
        <v>2041</v>
      </c>
      <c r="ER2531" s="785"/>
      <c r="ES2531" s="454"/>
      <c r="ET2531" s="455"/>
      <c r="EU2531" s="455"/>
      <c r="EV2531" s="455"/>
      <c r="EW2531" s="455"/>
      <c r="EX2531" s="454"/>
      <c r="EY2531" s="454"/>
      <c r="EZ2531" s="454"/>
    </row>
    <row r="2532" spans="2:156" ht="15.4" thickBot="1">
      <c r="B2532" s="1887" t="s">
        <v>413</v>
      </c>
      <c r="C2532" s="1889"/>
      <c r="D2532" s="1892"/>
      <c r="E2532" s="1893"/>
      <c r="F2532" s="1893"/>
      <c r="G2532" s="1893"/>
      <c r="H2532" s="1893"/>
      <c r="I2532" s="1892"/>
      <c r="J2532" s="1892"/>
      <c r="K2532" s="1892"/>
      <c r="Z2532" s="1286" t="s">
        <v>413</v>
      </c>
      <c r="AA2532" s="785"/>
      <c r="AB2532" s="454"/>
      <c r="AC2532" s="455"/>
      <c r="AD2532" s="455"/>
      <c r="AE2532" s="455"/>
      <c r="AF2532" s="455"/>
      <c r="AG2532" s="454"/>
      <c r="AH2532" s="454"/>
      <c r="AI2532" s="454"/>
      <c r="AK2532" s="1286" t="s">
        <v>413</v>
      </c>
      <c r="AL2532" s="785"/>
      <c r="AM2532" s="454"/>
      <c r="AN2532" s="455"/>
      <c r="AO2532" s="455"/>
      <c r="AP2532" s="455"/>
      <c r="AQ2532" s="455"/>
      <c r="AR2532" s="454"/>
      <c r="AS2532" s="454"/>
      <c r="AT2532" s="454"/>
      <c r="AV2532" s="1286" t="s">
        <v>413</v>
      </c>
      <c r="AW2532" s="785"/>
      <c r="AX2532" s="454"/>
      <c r="AY2532" s="455"/>
      <c r="AZ2532" s="455"/>
      <c r="BA2532" s="455"/>
      <c r="BB2532" s="455"/>
      <c r="BC2532" s="454"/>
      <c r="BD2532" s="454"/>
      <c r="BE2532" s="454"/>
      <c r="BG2532" s="1286" t="s">
        <v>413</v>
      </c>
      <c r="BH2532" s="785"/>
      <c r="BI2532" s="454"/>
      <c r="BJ2532" s="455"/>
      <c r="BK2532" s="455"/>
      <c r="BL2532" s="455"/>
      <c r="BM2532" s="455"/>
      <c r="BN2532" s="454"/>
      <c r="BO2532" s="454"/>
      <c r="BP2532" s="454"/>
      <c r="BR2532" s="1286" t="s">
        <v>413</v>
      </c>
      <c r="BS2532" s="785"/>
      <c r="BT2532" s="454"/>
      <c r="BU2532" s="455"/>
      <c r="BV2532" s="455"/>
      <c r="BW2532" s="455"/>
      <c r="BX2532" s="455"/>
      <c r="BY2532" s="454"/>
      <c r="BZ2532" s="454"/>
      <c r="CA2532" s="454"/>
      <c r="CC2532" s="1286" t="s">
        <v>413</v>
      </c>
      <c r="CD2532" s="785"/>
      <c r="CE2532" s="454"/>
      <c r="CF2532" s="455"/>
      <c r="CG2532" s="455"/>
      <c r="CH2532" s="455"/>
      <c r="CI2532" s="455"/>
      <c r="CJ2532" s="454"/>
      <c r="CK2532" s="454"/>
      <c r="CL2532" s="454"/>
      <c r="CN2532" s="1286" t="s">
        <v>413</v>
      </c>
      <c r="CO2532" s="785"/>
      <c r="CP2532" s="454"/>
      <c r="CQ2532" s="455"/>
      <c r="CR2532" s="455"/>
      <c r="CS2532" s="455"/>
      <c r="CT2532" s="455"/>
      <c r="CU2532" s="454"/>
      <c r="CV2532" s="454"/>
      <c r="CW2532" s="454"/>
      <c r="CY2532" s="1286" t="s">
        <v>413</v>
      </c>
      <c r="CZ2532" s="785"/>
      <c r="DA2532" s="454"/>
      <c r="DB2532" s="455"/>
      <c r="DC2532" s="455"/>
      <c r="DD2532" s="455"/>
      <c r="DE2532" s="455"/>
      <c r="DF2532" s="454"/>
      <c r="DG2532" s="454"/>
      <c r="DH2532" s="454"/>
      <c r="DJ2532" s="1286" t="s">
        <v>413</v>
      </c>
      <c r="DK2532" s="785"/>
      <c r="DL2532" s="454"/>
      <c r="DM2532" s="455"/>
      <c r="DN2532" s="455"/>
      <c r="DO2532" s="455"/>
      <c r="DP2532" s="455"/>
      <c r="DQ2532" s="454"/>
      <c r="DR2532" s="454"/>
      <c r="DS2532" s="454"/>
      <c r="DU2532" s="1286" t="s">
        <v>413</v>
      </c>
      <c r="DV2532" s="785"/>
      <c r="DW2532" s="454"/>
      <c r="DX2532" s="455"/>
      <c r="DY2532" s="455"/>
      <c r="DZ2532" s="455"/>
      <c r="EA2532" s="455"/>
      <c r="EB2532" s="454"/>
      <c r="EC2532" s="454"/>
      <c r="ED2532" s="454"/>
      <c r="EF2532" s="1286" t="s">
        <v>413</v>
      </c>
      <c r="EG2532" s="785"/>
      <c r="EH2532" s="454"/>
      <c r="EI2532" s="455"/>
      <c r="EJ2532" s="455"/>
      <c r="EK2532" s="455"/>
      <c r="EL2532" s="455"/>
      <c r="EM2532" s="454"/>
      <c r="EN2532" s="454"/>
      <c r="EO2532" s="454"/>
      <c r="EQ2532" s="1286" t="s">
        <v>413</v>
      </c>
      <c r="ER2532" s="785"/>
      <c r="ES2532" s="454"/>
      <c r="ET2532" s="455"/>
      <c r="EU2532" s="455"/>
      <c r="EV2532" s="455"/>
      <c r="EW2532" s="455"/>
      <c r="EX2532" s="454"/>
      <c r="EY2532" s="454"/>
      <c r="EZ2532" s="454"/>
    </row>
    <row r="2533" spans="2:156" ht="12.75">
      <c r="B2533" s="1287"/>
      <c r="C2533" s="1288"/>
      <c r="D2533" s="1289" t="s">
        <v>412</v>
      </c>
      <c r="E2533" s="1290"/>
      <c r="F2533" s="1290"/>
      <c r="G2533" s="1290"/>
      <c r="H2533" s="1290"/>
      <c r="I2533" s="1290"/>
      <c r="J2533" s="1291" t="s">
        <v>1253</v>
      </c>
      <c r="K2533" s="1292"/>
      <c r="L2533" s="1320"/>
      <c r="M2533" s="1316"/>
      <c r="N2533" s="1316"/>
      <c r="O2533" s="1316"/>
      <c r="P2533" s="1316"/>
      <c r="Q2533" s="1316"/>
      <c r="R2533" s="1316"/>
      <c r="S2533" s="1316"/>
      <c r="T2533" s="1316"/>
      <c r="U2533" s="1316"/>
      <c r="V2533" s="1316"/>
      <c r="W2533" s="1321"/>
      <c r="Z2533" s="1287"/>
      <c r="AA2533" s="1288"/>
      <c r="AB2533" s="1289" t="s">
        <v>412</v>
      </c>
      <c r="AC2533" s="1290"/>
      <c r="AD2533" s="1290"/>
      <c r="AE2533" s="1290"/>
      <c r="AF2533" s="1290"/>
      <c r="AG2533" s="1290"/>
      <c r="AH2533" s="1291" t="s">
        <v>1253</v>
      </c>
      <c r="AI2533" s="1292"/>
      <c r="AK2533" s="1287"/>
      <c r="AL2533" s="1288"/>
      <c r="AM2533" s="1289" t="s">
        <v>412</v>
      </c>
      <c r="AN2533" s="1290"/>
      <c r="AO2533" s="1290"/>
      <c r="AP2533" s="1290"/>
      <c r="AQ2533" s="1290"/>
      <c r="AR2533" s="1290"/>
      <c r="AS2533" s="1291" t="s">
        <v>1253</v>
      </c>
      <c r="AT2533" s="1292"/>
      <c r="AV2533" s="1287"/>
      <c r="AW2533" s="1288"/>
      <c r="AX2533" s="1289" t="s">
        <v>412</v>
      </c>
      <c r="AY2533" s="1290"/>
      <c r="AZ2533" s="1290"/>
      <c r="BA2533" s="1290"/>
      <c r="BB2533" s="1290"/>
      <c r="BC2533" s="1290"/>
      <c r="BD2533" s="1291" t="s">
        <v>1253</v>
      </c>
      <c r="BE2533" s="1292"/>
      <c r="BG2533" s="1287"/>
      <c r="BH2533" s="1288"/>
      <c r="BI2533" s="1289" t="s">
        <v>412</v>
      </c>
      <c r="BJ2533" s="1290"/>
      <c r="BK2533" s="1290"/>
      <c r="BL2533" s="1290"/>
      <c r="BM2533" s="1290"/>
      <c r="BN2533" s="1290"/>
      <c r="BO2533" s="1291" t="s">
        <v>1253</v>
      </c>
      <c r="BP2533" s="1292"/>
      <c r="BR2533" s="1287"/>
      <c r="BS2533" s="1288"/>
      <c r="BT2533" s="1289" t="s">
        <v>412</v>
      </c>
      <c r="BU2533" s="1290"/>
      <c r="BV2533" s="1290"/>
      <c r="BW2533" s="1290"/>
      <c r="BX2533" s="1290"/>
      <c r="BY2533" s="1290"/>
      <c r="BZ2533" s="1291" t="s">
        <v>1253</v>
      </c>
      <c r="CA2533" s="1292"/>
      <c r="CC2533" s="1287"/>
      <c r="CD2533" s="1288"/>
      <c r="CE2533" s="1289" t="s">
        <v>412</v>
      </c>
      <c r="CF2533" s="1290"/>
      <c r="CG2533" s="1290"/>
      <c r="CH2533" s="1290"/>
      <c r="CI2533" s="1290"/>
      <c r="CJ2533" s="1290"/>
      <c r="CK2533" s="1291" t="s">
        <v>1253</v>
      </c>
      <c r="CL2533" s="1292"/>
      <c r="CN2533" s="1287"/>
      <c r="CO2533" s="1288"/>
      <c r="CP2533" s="1289" t="s">
        <v>412</v>
      </c>
      <c r="CQ2533" s="1290"/>
      <c r="CR2533" s="1290"/>
      <c r="CS2533" s="1290"/>
      <c r="CT2533" s="1290"/>
      <c r="CU2533" s="1290"/>
      <c r="CV2533" s="1291" t="s">
        <v>1253</v>
      </c>
      <c r="CW2533" s="1292"/>
      <c r="CY2533" s="1287"/>
      <c r="CZ2533" s="1288"/>
      <c r="DA2533" s="1289" t="s">
        <v>412</v>
      </c>
      <c r="DB2533" s="1290"/>
      <c r="DC2533" s="1290"/>
      <c r="DD2533" s="1290"/>
      <c r="DE2533" s="1290"/>
      <c r="DF2533" s="1290"/>
      <c r="DG2533" s="1291" t="s">
        <v>1253</v>
      </c>
      <c r="DH2533" s="1292"/>
      <c r="DJ2533" s="1287"/>
      <c r="DK2533" s="1288"/>
      <c r="DL2533" s="1289" t="s">
        <v>412</v>
      </c>
      <c r="DM2533" s="1290"/>
      <c r="DN2533" s="1290"/>
      <c r="DO2533" s="1290"/>
      <c r="DP2533" s="1290"/>
      <c r="DQ2533" s="1290"/>
      <c r="DR2533" s="1291" t="s">
        <v>1253</v>
      </c>
      <c r="DS2533" s="1292"/>
      <c r="DU2533" s="1287"/>
      <c r="DV2533" s="1288"/>
      <c r="DW2533" s="1289" t="s">
        <v>412</v>
      </c>
      <c r="DX2533" s="1290"/>
      <c r="DY2533" s="1290"/>
      <c r="DZ2533" s="1290"/>
      <c r="EA2533" s="1290"/>
      <c r="EB2533" s="1290"/>
      <c r="EC2533" s="1291" t="s">
        <v>1253</v>
      </c>
      <c r="ED2533" s="1292"/>
      <c r="EF2533" s="1287"/>
      <c r="EG2533" s="1288"/>
      <c r="EH2533" s="1289" t="s">
        <v>412</v>
      </c>
      <c r="EI2533" s="1290"/>
      <c r="EJ2533" s="1290"/>
      <c r="EK2533" s="1290"/>
      <c r="EL2533" s="1290"/>
      <c r="EM2533" s="1290"/>
      <c r="EN2533" s="1291" t="s">
        <v>1253</v>
      </c>
      <c r="EO2533" s="1292"/>
      <c r="EQ2533" s="1287"/>
      <c r="ER2533" s="1288"/>
      <c r="ES2533" s="1289" t="s">
        <v>412</v>
      </c>
      <c r="ET2533" s="1290"/>
      <c r="EU2533" s="1290"/>
      <c r="EV2533" s="1290"/>
      <c r="EW2533" s="1290"/>
      <c r="EX2533" s="1290"/>
      <c r="EY2533" s="1291" t="s">
        <v>1253</v>
      </c>
      <c r="EZ2533" s="1292"/>
    </row>
    <row r="2534" spans="2:156" ht="12.75">
      <c r="B2534" s="1293"/>
      <c r="C2534" s="1294" t="s">
        <v>410</v>
      </c>
      <c r="D2534" s="1295" t="s">
        <v>409</v>
      </c>
      <c r="E2534" s="1296" t="s">
        <v>439</v>
      </c>
      <c r="F2534" s="1295" t="s">
        <v>440</v>
      </c>
      <c r="G2534" s="1296" t="s">
        <v>598</v>
      </c>
      <c r="H2534" s="1295" t="s">
        <v>405</v>
      </c>
      <c r="I2534" s="1295" t="s">
        <v>404</v>
      </c>
      <c r="J2534" s="1297" t="s">
        <v>403</v>
      </c>
      <c r="K2534" s="1298" t="s">
        <v>402</v>
      </c>
      <c r="L2534" s="1322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2791"/>
      <c r="Z2534" s="1293"/>
      <c r="AA2534" s="1294" t="s">
        <v>410</v>
      </c>
      <c r="AB2534" s="1295" t="s">
        <v>409</v>
      </c>
      <c r="AC2534" s="1296" t="s">
        <v>439</v>
      </c>
      <c r="AD2534" s="1295" t="s">
        <v>440</v>
      </c>
      <c r="AE2534" s="1296" t="s">
        <v>598</v>
      </c>
      <c r="AF2534" s="1295" t="s">
        <v>405</v>
      </c>
      <c r="AG2534" s="1295" t="s">
        <v>404</v>
      </c>
      <c r="AH2534" s="1297" t="s">
        <v>403</v>
      </c>
      <c r="AI2534" s="1298" t="s">
        <v>402</v>
      </c>
      <c r="AK2534" s="1293"/>
      <c r="AL2534" s="1294" t="s">
        <v>410</v>
      </c>
      <c r="AM2534" s="1295" t="s">
        <v>409</v>
      </c>
      <c r="AN2534" s="1296" t="s">
        <v>439</v>
      </c>
      <c r="AO2534" s="1295" t="s">
        <v>440</v>
      </c>
      <c r="AP2534" s="1296" t="s">
        <v>598</v>
      </c>
      <c r="AQ2534" s="1295" t="s">
        <v>405</v>
      </c>
      <c r="AR2534" s="1295" t="s">
        <v>404</v>
      </c>
      <c r="AS2534" s="1297" t="s">
        <v>403</v>
      </c>
      <c r="AT2534" s="1298" t="s">
        <v>402</v>
      </c>
      <c r="AV2534" s="1293"/>
      <c r="AW2534" s="1294" t="s">
        <v>410</v>
      </c>
      <c r="AX2534" s="1295" t="s">
        <v>409</v>
      </c>
      <c r="AY2534" s="1296" t="s">
        <v>439</v>
      </c>
      <c r="AZ2534" s="1295" t="s">
        <v>440</v>
      </c>
      <c r="BA2534" s="1296" t="s">
        <v>598</v>
      </c>
      <c r="BB2534" s="1295" t="s">
        <v>405</v>
      </c>
      <c r="BC2534" s="1295" t="s">
        <v>404</v>
      </c>
      <c r="BD2534" s="1297" t="s">
        <v>403</v>
      </c>
      <c r="BE2534" s="1298" t="s">
        <v>402</v>
      </c>
      <c r="BG2534" s="1293"/>
      <c r="BH2534" s="1294" t="s">
        <v>410</v>
      </c>
      <c r="BI2534" s="1295" t="s">
        <v>409</v>
      </c>
      <c r="BJ2534" s="1296" t="s">
        <v>439</v>
      </c>
      <c r="BK2534" s="1295" t="s">
        <v>440</v>
      </c>
      <c r="BL2534" s="1296" t="s">
        <v>598</v>
      </c>
      <c r="BM2534" s="1295" t="s">
        <v>405</v>
      </c>
      <c r="BN2534" s="1295" t="s">
        <v>404</v>
      </c>
      <c r="BO2534" s="1297" t="s">
        <v>403</v>
      </c>
      <c r="BP2534" s="1298" t="s">
        <v>402</v>
      </c>
      <c r="BR2534" s="1293"/>
      <c r="BS2534" s="1294" t="s">
        <v>410</v>
      </c>
      <c r="BT2534" s="1295" t="s">
        <v>409</v>
      </c>
      <c r="BU2534" s="1296" t="s">
        <v>439</v>
      </c>
      <c r="BV2534" s="1295" t="s">
        <v>440</v>
      </c>
      <c r="BW2534" s="1296" t="s">
        <v>598</v>
      </c>
      <c r="BX2534" s="1295" t="s">
        <v>405</v>
      </c>
      <c r="BY2534" s="1295" t="s">
        <v>404</v>
      </c>
      <c r="BZ2534" s="1297" t="s">
        <v>403</v>
      </c>
      <c r="CA2534" s="1298" t="s">
        <v>402</v>
      </c>
      <c r="CC2534" s="1293"/>
      <c r="CD2534" s="1294" t="s">
        <v>410</v>
      </c>
      <c r="CE2534" s="1295" t="s">
        <v>409</v>
      </c>
      <c r="CF2534" s="1296" t="s">
        <v>439</v>
      </c>
      <c r="CG2534" s="1295" t="s">
        <v>440</v>
      </c>
      <c r="CH2534" s="1296" t="s">
        <v>598</v>
      </c>
      <c r="CI2534" s="1295" t="s">
        <v>405</v>
      </c>
      <c r="CJ2534" s="1295" t="s">
        <v>404</v>
      </c>
      <c r="CK2534" s="1297" t="s">
        <v>403</v>
      </c>
      <c r="CL2534" s="1298" t="s">
        <v>402</v>
      </c>
      <c r="CN2534" s="1293"/>
      <c r="CO2534" s="1294" t="s">
        <v>410</v>
      </c>
      <c r="CP2534" s="1295" t="s">
        <v>409</v>
      </c>
      <c r="CQ2534" s="1296" t="s">
        <v>439</v>
      </c>
      <c r="CR2534" s="1295" t="s">
        <v>440</v>
      </c>
      <c r="CS2534" s="1296" t="s">
        <v>598</v>
      </c>
      <c r="CT2534" s="1295" t="s">
        <v>405</v>
      </c>
      <c r="CU2534" s="1295" t="s">
        <v>404</v>
      </c>
      <c r="CV2534" s="1297" t="s">
        <v>403</v>
      </c>
      <c r="CW2534" s="1298" t="s">
        <v>402</v>
      </c>
      <c r="CY2534" s="1293"/>
      <c r="CZ2534" s="1294" t="s">
        <v>410</v>
      </c>
      <c r="DA2534" s="1295" t="s">
        <v>409</v>
      </c>
      <c r="DB2534" s="1296" t="s">
        <v>439</v>
      </c>
      <c r="DC2534" s="1295" t="s">
        <v>440</v>
      </c>
      <c r="DD2534" s="1296" t="s">
        <v>598</v>
      </c>
      <c r="DE2534" s="1295" t="s">
        <v>405</v>
      </c>
      <c r="DF2534" s="1295" t="s">
        <v>404</v>
      </c>
      <c r="DG2534" s="1297" t="s">
        <v>403</v>
      </c>
      <c r="DH2534" s="1298" t="s">
        <v>402</v>
      </c>
      <c r="DJ2534" s="1293"/>
      <c r="DK2534" s="1294" t="s">
        <v>410</v>
      </c>
      <c r="DL2534" s="1295" t="s">
        <v>409</v>
      </c>
      <c r="DM2534" s="1296" t="s">
        <v>439</v>
      </c>
      <c r="DN2534" s="1295" t="s">
        <v>440</v>
      </c>
      <c r="DO2534" s="1296" t="s">
        <v>598</v>
      </c>
      <c r="DP2534" s="1295" t="s">
        <v>405</v>
      </c>
      <c r="DQ2534" s="1295" t="s">
        <v>404</v>
      </c>
      <c r="DR2534" s="1297" t="s">
        <v>403</v>
      </c>
      <c r="DS2534" s="1298" t="s">
        <v>402</v>
      </c>
      <c r="DU2534" s="1293"/>
      <c r="DV2534" s="1294" t="s">
        <v>410</v>
      </c>
      <c r="DW2534" s="1295" t="s">
        <v>409</v>
      </c>
      <c r="DX2534" s="1296" t="s">
        <v>439</v>
      </c>
      <c r="DY2534" s="1295" t="s">
        <v>440</v>
      </c>
      <c r="DZ2534" s="1296" t="s">
        <v>598</v>
      </c>
      <c r="EA2534" s="1295" t="s">
        <v>405</v>
      </c>
      <c r="EB2534" s="1295" t="s">
        <v>404</v>
      </c>
      <c r="EC2534" s="1297" t="s">
        <v>403</v>
      </c>
      <c r="ED2534" s="1298" t="s">
        <v>402</v>
      </c>
      <c r="EF2534" s="1293"/>
      <c r="EG2534" s="1294" t="s">
        <v>410</v>
      </c>
      <c r="EH2534" s="1295" t="s">
        <v>409</v>
      </c>
      <c r="EI2534" s="1296" t="s">
        <v>439</v>
      </c>
      <c r="EJ2534" s="1295" t="s">
        <v>440</v>
      </c>
      <c r="EK2534" s="1296" t="s">
        <v>598</v>
      </c>
      <c r="EL2534" s="1295" t="s">
        <v>405</v>
      </c>
      <c r="EM2534" s="1295" t="s">
        <v>404</v>
      </c>
      <c r="EN2534" s="1297" t="s">
        <v>403</v>
      </c>
      <c r="EO2534" s="1298" t="s">
        <v>402</v>
      </c>
      <c r="EQ2534" s="1293"/>
      <c r="ER2534" s="1294" t="s">
        <v>410</v>
      </c>
      <c r="ES2534" s="1295" t="s">
        <v>409</v>
      </c>
      <c r="ET2534" s="1296" t="s">
        <v>439</v>
      </c>
      <c r="EU2534" s="1295" t="s">
        <v>440</v>
      </c>
      <c r="EV2534" s="1296" t="s">
        <v>598</v>
      </c>
      <c r="EW2534" s="1295" t="s">
        <v>405</v>
      </c>
      <c r="EX2534" s="1295" t="s">
        <v>404</v>
      </c>
      <c r="EY2534" s="1297" t="s">
        <v>403</v>
      </c>
      <c r="EZ2534" s="1298" t="s">
        <v>402</v>
      </c>
    </row>
    <row r="2535" spans="2:156" ht="12.75">
      <c r="B2535" s="1293"/>
      <c r="C2535" s="1299"/>
      <c r="D2535" s="1300" t="s">
        <v>401</v>
      </c>
      <c r="E2535" s="1300" t="s">
        <v>400</v>
      </c>
      <c r="F2535" s="1300" t="s">
        <v>599</v>
      </c>
      <c r="G2535" s="1297" t="s">
        <v>441</v>
      </c>
      <c r="H2535" s="1301" t="s">
        <v>600</v>
      </c>
      <c r="I2535" s="1302"/>
      <c r="J2535" s="1297" t="s">
        <v>396</v>
      </c>
      <c r="K2535" s="1303"/>
      <c r="L2535" s="1494" t="s">
        <v>1183</v>
      </c>
      <c r="M2535" s="2790" t="s">
        <v>1184</v>
      </c>
      <c r="N2535" s="2790" t="s">
        <v>1185</v>
      </c>
      <c r="O2535" s="2790" t="s">
        <v>1186</v>
      </c>
      <c r="P2535" s="2790" t="s">
        <v>1187</v>
      </c>
      <c r="Q2535" s="2790" t="s">
        <v>1188</v>
      </c>
      <c r="R2535" s="2790" t="s">
        <v>1189</v>
      </c>
      <c r="S2535" s="2790" t="s">
        <v>1190</v>
      </c>
      <c r="T2535" s="2790" t="s">
        <v>1191</v>
      </c>
      <c r="U2535" s="2790" t="s">
        <v>1192</v>
      </c>
      <c r="V2535" s="2790" t="s">
        <v>1193</v>
      </c>
      <c r="W2535" s="2789" t="s">
        <v>1194</v>
      </c>
      <c r="Z2535" s="1293"/>
      <c r="AA2535" s="1299"/>
      <c r="AB2535" s="1300" t="s">
        <v>401</v>
      </c>
      <c r="AC2535" s="1300" t="s">
        <v>400</v>
      </c>
      <c r="AD2535" s="1300" t="s">
        <v>599</v>
      </c>
      <c r="AE2535" s="1297" t="s">
        <v>441</v>
      </c>
      <c r="AF2535" s="1301" t="s">
        <v>600</v>
      </c>
      <c r="AG2535" s="1302"/>
      <c r="AH2535" s="1297" t="s">
        <v>396</v>
      </c>
      <c r="AI2535" s="1303"/>
      <c r="AK2535" s="1293"/>
      <c r="AL2535" s="1299"/>
      <c r="AM2535" s="1300" t="s">
        <v>401</v>
      </c>
      <c r="AN2535" s="1300" t="s">
        <v>400</v>
      </c>
      <c r="AO2535" s="1300" t="s">
        <v>599</v>
      </c>
      <c r="AP2535" s="1297" t="s">
        <v>441</v>
      </c>
      <c r="AQ2535" s="1301" t="s">
        <v>600</v>
      </c>
      <c r="AR2535" s="1302"/>
      <c r="AS2535" s="1297" t="s">
        <v>396</v>
      </c>
      <c r="AT2535" s="1303"/>
      <c r="AV2535" s="1293"/>
      <c r="AW2535" s="1299"/>
      <c r="AX2535" s="1300" t="s">
        <v>401</v>
      </c>
      <c r="AY2535" s="1300" t="s">
        <v>400</v>
      </c>
      <c r="AZ2535" s="1300" t="s">
        <v>599</v>
      </c>
      <c r="BA2535" s="1297" t="s">
        <v>441</v>
      </c>
      <c r="BB2535" s="1301" t="s">
        <v>600</v>
      </c>
      <c r="BC2535" s="1302"/>
      <c r="BD2535" s="1297" t="s">
        <v>396</v>
      </c>
      <c r="BE2535" s="1303"/>
      <c r="BG2535" s="1293"/>
      <c r="BH2535" s="1299"/>
      <c r="BI2535" s="1300" t="s">
        <v>401</v>
      </c>
      <c r="BJ2535" s="1300" t="s">
        <v>400</v>
      </c>
      <c r="BK2535" s="1300" t="s">
        <v>599</v>
      </c>
      <c r="BL2535" s="1297" t="s">
        <v>441</v>
      </c>
      <c r="BM2535" s="1301" t="s">
        <v>600</v>
      </c>
      <c r="BN2535" s="1302"/>
      <c r="BO2535" s="1297" t="s">
        <v>396</v>
      </c>
      <c r="BP2535" s="1303"/>
      <c r="BR2535" s="1293"/>
      <c r="BS2535" s="1299"/>
      <c r="BT2535" s="1300" t="s">
        <v>401</v>
      </c>
      <c r="BU2535" s="1300" t="s">
        <v>400</v>
      </c>
      <c r="BV2535" s="1300" t="s">
        <v>599</v>
      </c>
      <c r="BW2535" s="1297" t="s">
        <v>441</v>
      </c>
      <c r="BX2535" s="1301" t="s">
        <v>600</v>
      </c>
      <c r="BY2535" s="1302"/>
      <c r="BZ2535" s="1297" t="s">
        <v>396</v>
      </c>
      <c r="CA2535" s="1303"/>
      <c r="CC2535" s="1293"/>
      <c r="CD2535" s="1299"/>
      <c r="CE2535" s="1300" t="s">
        <v>401</v>
      </c>
      <c r="CF2535" s="1300" t="s">
        <v>400</v>
      </c>
      <c r="CG2535" s="1300" t="s">
        <v>599</v>
      </c>
      <c r="CH2535" s="1297" t="s">
        <v>441</v>
      </c>
      <c r="CI2535" s="1301" t="s">
        <v>600</v>
      </c>
      <c r="CJ2535" s="1302"/>
      <c r="CK2535" s="1297" t="s">
        <v>396</v>
      </c>
      <c r="CL2535" s="1303"/>
      <c r="CN2535" s="1293"/>
      <c r="CO2535" s="1299"/>
      <c r="CP2535" s="1300" t="s">
        <v>401</v>
      </c>
      <c r="CQ2535" s="1300" t="s">
        <v>400</v>
      </c>
      <c r="CR2535" s="1300" t="s">
        <v>599</v>
      </c>
      <c r="CS2535" s="1297" t="s">
        <v>441</v>
      </c>
      <c r="CT2535" s="1301" t="s">
        <v>600</v>
      </c>
      <c r="CU2535" s="1302"/>
      <c r="CV2535" s="1297" t="s">
        <v>396</v>
      </c>
      <c r="CW2535" s="1303"/>
      <c r="CY2535" s="1293"/>
      <c r="CZ2535" s="1299"/>
      <c r="DA2535" s="1300" t="s">
        <v>401</v>
      </c>
      <c r="DB2535" s="1300" t="s">
        <v>400</v>
      </c>
      <c r="DC2535" s="1300" t="s">
        <v>599</v>
      </c>
      <c r="DD2535" s="1297" t="s">
        <v>441</v>
      </c>
      <c r="DE2535" s="1301" t="s">
        <v>600</v>
      </c>
      <c r="DF2535" s="1302"/>
      <c r="DG2535" s="1297" t="s">
        <v>396</v>
      </c>
      <c r="DH2535" s="1303"/>
      <c r="DJ2535" s="1293"/>
      <c r="DK2535" s="1299"/>
      <c r="DL2535" s="1300" t="s">
        <v>401</v>
      </c>
      <c r="DM2535" s="1300" t="s">
        <v>400</v>
      </c>
      <c r="DN2535" s="1300" t="s">
        <v>599</v>
      </c>
      <c r="DO2535" s="1297" t="s">
        <v>441</v>
      </c>
      <c r="DP2535" s="1301" t="s">
        <v>600</v>
      </c>
      <c r="DQ2535" s="1302"/>
      <c r="DR2535" s="1297" t="s">
        <v>396</v>
      </c>
      <c r="DS2535" s="1303"/>
      <c r="DU2535" s="1293"/>
      <c r="DV2535" s="1299"/>
      <c r="DW2535" s="1300" t="s">
        <v>401</v>
      </c>
      <c r="DX2535" s="1300" t="s">
        <v>400</v>
      </c>
      <c r="DY2535" s="1300" t="s">
        <v>599</v>
      </c>
      <c r="DZ2535" s="1297" t="s">
        <v>441</v>
      </c>
      <c r="EA2535" s="1301" t="s">
        <v>600</v>
      </c>
      <c r="EB2535" s="1302"/>
      <c r="EC2535" s="1297" t="s">
        <v>396</v>
      </c>
      <c r="ED2535" s="1303"/>
      <c r="EF2535" s="1293"/>
      <c r="EG2535" s="1299"/>
      <c r="EH2535" s="1300" t="s">
        <v>401</v>
      </c>
      <c r="EI2535" s="1300" t="s">
        <v>400</v>
      </c>
      <c r="EJ2535" s="1300" t="s">
        <v>599</v>
      </c>
      <c r="EK2535" s="1297" t="s">
        <v>441</v>
      </c>
      <c r="EL2535" s="1301" t="s">
        <v>600</v>
      </c>
      <c r="EM2535" s="1302"/>
      <c r="EN2535" s="1297" t="s">
        <v>396</v>
      </c>
      <c r="EO2535" s="1303"/>
      <c r="EQ2535" s="1293"/>
      <c r="ER2535" s="1299"/>
      <c r="ES2535" s="1300" t="s">
        <v>401</v>
      </c>
      <c r="ET2535" s="1300" t="s">
        <v>400</v>
      </c>
      <c r="EU2535" s="1300" t="s">
        <v>599</v>
      </c>
      <c r="EV2535" s="1297" t="s">
        <v>441</v>
      </c>
      <c r="EW2535" s="1301" t="s">
        <v>600</v>
      </c>
      <c r="EX2535" s="1302"/>
      <c r="EY2535" s="1297" t="s">
        <v>396</v>
      </c>
      <c r="EZ2535" s="1303"/>
    </row>
    <row r="2536" spans="2:156" ht="10.35" customHeight="1">
      <c r="B2536" s="1304"/>
      <c r="C2536" s="1305"/>
      <c r="D2536" s="1306"/>
      <c r="E2536" s="1306"/>
      <c r="F2536" s="1306"/>
      <c r="G2536" s="1306"/>
      <c r="H2536" s="1306"/>
      <c r="I2536" s="1306"/>
      <c r="J2536" s="1306"/>
      <c r="K2536" s="1307"/>
      <c r="L2536" s="2788"/>
      <c r="M2536" s="2792"/>
      <c r="N2536" s="2792"/>
      <c r="O2536" s="2792"/>
      <c r="P2536" s="2792"/>
      <c r="Q2536" s="2792"/>
      <c r="R2536" s="2792"/>
      <c r="S2536" s="2792"/>
      <c r="T2536" s="2792"/>
      <c r="U2536" s="2792"/>
      <c r="V2536" s="2792"/>
      <c r="W2536" s="2793"/>
      <c r="Z2536" s="1304"/>
      <c r="AA2536" s="1305"/>
      <c r="AB2536" s="1306"/>
      <c r="AC2536" s="1306"/>
      <c r="AD2536" s="1306"/>
      <c r="AE2536" s="1306"/>
      <c r="AF2536" s="1306"/>
      <c r="AG2536" s="1306"/>
      <c r="AH2536" s="1306"/>
      <c r="AI2536" s="1307"/>
      <c r="AK2536" s="1304"/>
      <c r="AL2536" s="1305"/>
      <c r="AM2536" s="1306"/>
      <c r="AN2536" s="1306"/>
      <c r="AO2536" s="1306"/>
      <c r="AP2536" s="1306"/>
      <c r="AQ2536" s="1306"/>
      <c r="AR2536" s="1306"/>
      <c r="AS2536" s="1306"/>
      <c r="AT2536" s="1307"/>
      <c r="AV2536" s="1304"/>
      <c r="AW2536" s="1305"/>
      <c r="AX2536" s="1306"/>
      <c r="AY2536" s="1306"/>
      <c r="AZ2536" s="1306"/>
      <c r="BA2536" s="1306"/>
      <c r="BB2536" s="1306"/>
      <c r="BC2536" s="1306"/>
      <c r="BD2536" s="1306"/>
      <c r="BE2536" s="1307"/>
      <c r="BG2536" s="1304"/>
      <c r="BH2536" s="1305"/>
      <c r="BI2536" s="1306"/>
      <c r="BJ2536" s="1306"/>
      <c r="BK2536" s="1306"/>
      <c r="BL2536" s="1306"/>
      <c r="BM2536" s="1306"/>
      <c r="BN2536" s="1306"/>
      <c r="BO2536" s="1306"/>
      <c r="BP2536" s="1307"/>
      <c r="BR2536" s="1304"/>
      <c r="BS2536" s="1305"/>
      <c r="BT2536" s="1306"/>
      <c r="BU2536" s="1306"/>
      <c r="BV2536" s="1306"/>
      <c r="BW2536" s="1306"/>
      <c r="BX2536" s="1306"/>
      <c r="BY2536" s="1306"/>
      <c r="BZ2536" s="1306"/>
      <c r="CA2536" s="1307"/>
      <c r="CC2536" s="1304"/>
      <c r="CD2536" s="1305"/>
      <c r="CE2536" s="1306"/>
      <c r="CF2536" s="1306"/>
      <c r="CG2536" s="1306"/>
      <c r="CH2536" s="1306"/>
      <c r="CI2536" s="1306"/>
      <c r="CJ2536" s="1306"/>
      <c r="CK2536" s="1306"/>
      <c r="CL2536" s="1307"/>
      <c r="CN2536" s="1304"/>
      <c r="CO2536" s="1305"/>
      <c r="CP2536" s="1306"/>
      <c r="CQ2536" s="1306"/>
      <c r="CR2536" s="1306"/>
      <c r="CS2536" s="1306"/>
      <c r="CT2536" s="1306"/>
      <c r="CU2536" s="1306"/>
      <c r="CV2536" s="1306"/>
      <c r="CW2536" s="1307"/>
      <c r="CY2536" s="1304"/>
      <c r="CZ2536" s="1305"/>
      <c r="DA2536" s="1306"/>
      <c r="DB2536" s="1306"/>
      <c r="DC2536" s="1306"/>
      <c r="DD2536" s="1306"/>
      <c r="DE2536" s="1306"/>
      <c r="DF2536" s="1306"/>
      <c r="DG2536" s="1306"/>
      <c r="DH2536" s="1307"/>
      <c r="DJ2536" s="1304"/>
      <c r="DK2536" s="1305"/>
      <c r="DL2536" s="1306"/>
      <c r="DM2536" s="1306"/>
      <c r="DN2536" s="1306"/>
      <c r="DO2536" s="1306"/>
      <c r="DP2536" s="1306"/>
      <c r="DQ2536" s="1306"/>
      <c r="DR2536" s="1306"/>
      <c r="DS2536" s="1307"/>
      <c r="DU2536" s="1304"/>
      <c r="DV2536" s="1305"/>
      <c r="DW2536" s="1306"/>
      <c r="DX2536" s="1306"/>
      <c r="DY2536" s="1306"/>
      <c r="DZ2536" s="1306"/>
      <c r="EA2536" s="1306"/>
      <c r="EB2536" s="1306"/>
      <c r="EC2536" s="1306"/>
      <c r="ED2536" s="1307"/>
      <c r="EF2536" s="1304"/>
      <c r="EG2536" s="1305"/>
      <c r="EH2536" s="1306"/>
      <c r="EI2536" s="1306"/>
      <c r="EJ2536" s="1306"/>
      <c r="EK2536" s="1306"/>
      <c r="EL2536" s="1306"/>
      <c r="EM2536" s="1306"/>
      <c r="EN2536" s="1306"/>
      <c r="EO2536" s="1307"/>
      <c r="EQ2536" s="1304"/>
      <c r="ER2536" s="1305"/>
      <c r="ES2536" s="1306"/>
      <c r="ET2536" s="1306"/>
      <c r="EU2536" s="1306"/>
      <c r="EV2536" s="1306"/>
      <c r="EW2536" s="1306"/>
      <c r="EX2536" s="1306"/>
      <c r="EY2536" s="1306"/>
      <c r="EZ2536" s="1307"/>
    </row>
    <row r="2537" spans="2:156" ht="10.35" customHeight="1">
      <c r="B2537" s="1330" t="s">
        <v>395</v>
      </c>
      <c r="C2537" s="1331" t="s">
        <v>601</v>
      </c>
      <c r="D2537" s="1332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332">
        <v>136589.79999999999</v>
      </c>
      <c r="F2537" s="1332">
        <v>108434.4</v>
      </c>
      <c r="G2537" s="1332">
        <v>1684575.8</v>
      </c>
      <c r="H2537" s="1332">
        <v>30181</v>
      </c>
      <c r="I2537" s="1332">
        <v>3413472.0000000005</v>
      </c>
      <c r="J2537" s="1332">
        <v>403959.39999999997</v>
      </c>
      <c r="K2537" s="1333">
        <v>3817431.4</v>
      </c>
      <c r="L2537" s="2794">
        <f>AI2537</f>
        <v>281297.09999999998</v>
      </c>
      <c r="M2537" s="2795">
        <f>AT2537</f>
        <v>255964.60000000003</v>
      </c>
      <c r="N2537" s="2795">
        <f>BE2537</f>
        <v>261034</v>
      </c>
      <c r="O2537" s="2795">
        <f>BP2537</f>
        <v>276802.90000000002</v>
      </c>
      <c r="P2537" s="2795">
        <f>CA2537</f>
        <v>320152.90000000002</v>
      </c>
      <c r="Q2537" s="2795">
        <f>CL2537</f>
        <v>309046.89999999997</v>
      </c>
      <c r="R2537" s="2795">
        <f>CW2537</f>
        <v>363474.1</v>
      </c>
      <c r="S2537" s="2795">
        <f>DH2537</f>
        <v>334693.09999999998</v>
      </c>
      <c r="T2537" s="2795">
        <f>DS2537</f>
        <v>318058.5</v>
      </c>
      <c r="U2537" s="2795">
        <f>ED2537</f>
        <v>342404.69999999995</v>
      </c>
      <c r="V2537" s="2795">
        <f>EO2537</f>
        <v>367872</v>
      </c>
      <c r="W2537" s="2796">
        <f>EZ2537</f>
        <v>386630.6</v>
      </c>
      <c r="Z2537" s="1308" t="s">
        <v>395</v>
      </c>
      <c r="AA2537" s="474" t="s">
        <v>601</v>
      </c>
      <c r="AB2537" s="1378">
        <v>91789</v>
      </c>
      <c r="AC2537" s="1378">
        <v>7304.1</v>
      </c>
      <c r="AD2537" s="1378">
        <v>7334.9999999999991</v>
      </c>
      <c r="AE2537" s="1378">
        <v>143323.4</v>
      </c>
      <c r="AF2537" s="1378">
        <v>2748</v>
      </c>
      <c r="AG2537" s="1378">
        <v>252499.5</v>
      </c>
      <c r="AH2537" s="1378">
        <v>28797.600000000002</v>
      </c>
      <c r="AI2537" s="1379">
        <v>281297.09999999998</v>
      </c>
      <c r="AK2537" s="1308" t="s">
        <v>395</v>
      </c>
      <c r="AL2537" s="474" t="s">
        <v>601</v>
      </c>
      <c r="AM2537" s="1378">
        <v>89938.700000000012</v>
      </c>
      <c r="AN2537" s="1378">
        <v>9617.6</v>
      </c>
      <c r="AO2537" s="1378">
        <v>6247.5</v>
      </c>
      <c r="AP2537" s="1378">
        <v>122358.6</v>
      </c>
      <c r="AQ2537" s="1378">
        <v>1892</v>
      </c>
      <c r="AR2537" s="1378">
        <v>230054.40000000002</v>
      </c>
      <c r="AS2537" s="1378">
        <v>25910.2</v>
      </c>
      <c r="AT2537" s="1379">
        <v>255964.60000000003</v>
      </c>
      <c r="AV2537" s="1308" t="s">
        <v>395</v>
      </c>
      <c r="AW2537" s="474" t="s">
        <v>601</v>
      </c>
      <c r="AX2537" s="1378">
        <v>99542.8</v>
      </c>
      <c r="AY2537" s="1378">
        <v>7633.7</v>
      </c>
      <c r="AZ2537" s="1378">
        <v>7370.5999999999995</v>
      </c>
      <c r="BA2537" s="1378">
        <v>120175.5</v>
      </c>
      <c r="BB2537" s="1378">
        <v>1958</v>
      </c>
      <c r="BC2537" s="1378">
        <v>236680.6</v>
      </c>
      <c r="BD2537" s="1378">
        <v>24353.399999999998</v>
      </c>
      <c r="BE2537" s="1379">
        <v>261034</v>
      </c>
      <c r="BG2537" s="1308" t="s">
        <v>395</v>
      </c>
      <c r="BH2537" s="474" t="s">
        <v>601</v>
      </c>
      <c r="BI2537" s="1378">
        <v>92858.900000000009</v>
      </c>
      <c r="BJ2537" s="1378">
        <v>9856.6</v>
      </c>
      <c r="BK2537" s="1378">
        <v>13988.8</v>
      </c>
      <c r="BL2537" s="1378">
        <v>130559.1</v>
      </c>
      <c r="BM2537" s="1378">
        <v>2397</v>
      </c>
      <c r="BN2537" s="1378">
        <v>249660.40000000002</v>
      </c>
      <c r="BO2537" s="1378">
        <v>27142.500000000007</v>
      </c>
      <c r="BP2537" s="1379">
        <v>276802.90000000002</v>
      </c>
      <c r="BR2537" s="1308" t="s">
        <v>395</v>
      </c>
      <c r="BS2537" s="474" t="s">
        <v>601</v>
      </c>
      <c r="BT2537" s="1378">
        <v>139955</v>
      </c>
      <c r="BU2537" s="1378">
        <v>11366.4</v>
      </c>
      <c r="BV2537" s="1378">
        <v>6021.7</v>
      </c>
      <c r="BW2537" s="1378">
        <v>132052.20000000001</v>
      </c>
      <c r="BX2537" s="1378">
        <v>2346</v>
      </c>
      <c r="BY2537" s="1378">
        <v>291741.30000000005</v>
      </c>
      <c r="BZ2537" s="1378">
        <v>28411.600000000002</v>
      </c>
      <c r="CA2537" s="1379">
        <v>320152.90000000002</v>
      </c>
      <c r="CC2537" s="1308" t="s">
        <v>395</v>
      </c>
      <c r="CD2537" s="474" t="s">
        <v>601</v>
      </c>
      <c r="CE2537" s="1378">
        <v>129875.8</v>
      </c>
      <c r="CF2537" s="1378">
        <v>12720.599999999999</v>
      </c>
      <c r="CG2537" s="1378">
        <v>6610.7999999999993</v>
      </c>
      <c r="CH2537" s="1378">
        <v>127708.09999999999</v>
      </c>
      <c r="CI2537" s="1378">
        <v>2627</v>
      </c>
      <c r="CJ2537" s="1378">
        <v>279542.3</v>
      </c>
      <c r="CK2537" s="1378">
        <v>29504.6</v>
      </c>
      <c r="CL2537" s="1379">
        <v>309046.89999999997</v>
      </c>
      <c r="CN2537" s="1308" t="s">
        <v>395</v>
      </c>
      <c r="CO2537" s="474" t="s">
        <v>601</v>
      </c>
      <c r="CP2537" s="1378">
        <v>129391.6</v>
      </c>
      <c r="CQ2537" s="1378">
        <v>11539.300000000001</v>
      </c>
      <c r="CR2537" s="1378">
        <v>8847.2000000000007</v>
      </c>
      <c r="CS2537" s="1378">
        <v>172164.90000000002</v>
      </c>
      <c r="CT2537" s="1378">
        <v>3443</v>
      </c>
      <c r="CU2537" s="1378">
        <v>325386</v>
      </c>
      <c r="CV2537" s="1378">
        <v>38088.1</v>
      </c>
      <c r="CW2537" s="1379">
        <v>363474.1</v>
      </c>
      <c r="CY2537" s="1308" t="s">
        <v>395</v>
      </c>
      <c r="CZ2537" s="474" t="s">
        <v>601</v>
      </c>
      <c r="DA2537" s="1378">
        <v>133780.9</v>
      </c>
      <c r="DB2537" s="1378">
        <v>12488.099999999999</v>
      </c>
      <c r="DC2537" s="1378">
        <v>6929.9000000000005</v>
      </c>
      <c r="DD2537" s="1378">
        <v>141919.99999999997</v>
      </c>
      <c r="DE2537" s="1378">
        <v>2601</v>
      </c>
      <c r="DF2537" s="1378">
        <v>297719.89999999997</v>
      </c>
      <c r="DG2537" s="1378">
        <v>36973.199999999997</v>
      </c>
      <c r="DH2537" s="1379">
        <v>334693.09999999998</v>
      </c>
      <c r="DJ2537" s="1308" t="s">
        <v>395</v>
      </c>
      <c r="DK2537" s="474" t="s">
        <v>601</v>
      </c>
      <c r="DL2537" s="1378">
        <v>119205.90000000001</v>
      </c>
      <c r="DM2537" s="1378">
        <v>12400.3</v>
      </c>
      <c r="DN2537" s="1378">
        <v>13163.3</v>
      </c>
      <c r="DO2537" s="1378">
        <v>133007</v>
      </c>
      <c r="DP2537" s="1378">
        <v>2315</v>
      </c>
      <c r="DQ2537" s="1378">
        <v>280091.5</v>
      </c>
      <c r="DR2537" s="1378">
        <v>37967</v>
      </c>
      <c r="DS2537" s="1379">
        <v>318058.5</v>
      </c>
      <c r="DU2537" s="1308" t="s">
        <v>395</v>
      </c>
      <c r="DV2537" s="474" t="s">
        <v>601</v>
      </c>
      <c r="DW2537" s="1378">
        <v>130494.09999999999</v>
      </c>
      <c r="DX2537" s="1378">
        <v>15171.5</v>
      </c>
      <c r="DY2537" s="1378">
        <v>14600.1</v>
      </c>
      <c r="DZ2537" s="1378">
        <v>139515.9</v>
      </c>
      <c r="EA2537" s="1378">
        <v>2499</v>
      </c>
      <c r="EB2537" s="1378">
        <v>302280.59999999998</v>
      </c>
      <c r="EC2537" s="1378">
        <v>40124.1</v>
      </c>
      <c r="ED2537" s="1379">
        <v>342404.69999999995</v>
      </c>
      <c r="EF2537" s="1308" t="s">
        <v>395</v>
      </c>
      <c r="EG2537" s="474" t="s">
        <v>601</v>
      </c>
      <c r="EH2537" s="1378">
        <v>142833.9</v>
      </c>
      <c r="EI2537" s="1378">
        <v>12366</v>
      </c>
      <c r="EJ2537" s="1378">
        <v>7710.7</v>
      </c>
      <c r="EK2537" s="1378">
        <v>160557.1</v>
      </c>
      <c r="EL2537" s="1378">
        <v>2754</v>
      </c>
      <c r="EM2537" s="1378">
        <v>326221.7</v>
      </c>
      <c r="EN2537" s="1378">
        <v>41650.300000000003</v>
      </c>
      <c r="EO2537" s="1379">
        <v>367872</v>
      </c>
      <c r="EQ2537" s="1308" t="s">
        <v>395</v>
      </c>
      <c r="ER2537" s="474" t="s">
        <v>601</v>
      </c>
      <c r="ES2537" s="1378">
        <v>154024.4</v>
      </c>
      <c r="ET2537" s="1378">
        <v>14125.6</v>
      </c>
      <c r="EU2537" s="1378">
        <v>9608.7999999999993</v>
      </c>
      <c r="EV2537" s="1378">
        <v>161234</v>
      </c>
      <c r="EW2537" s="1378">
        <v>2601</v>
      </c>
      <c r="EX2537" s="1378">
        <v>341593.8</v>
      </c>
      <c r="EY2537" s="1378">
        <v>45036.800000000003</v>
      </c>
      <c r="EZ2537" s="1379">
        <v>386630.6</v>
      </c>
    </row>
    <row r="2538" spans="2:156" ht="10.35" customHeight="1">
      <c r="B2538" s="1293"/>
      <c r="C2538" s="474" t="s">
        <v>393</v>
      </c>
      <c r="D2538" s="1380">
        <v>1397639.3</v>
      </c>
      <c r="E2538" s="1380">
        <v>93117.200000000012</v>
      </c>
      <c r="F2538" s="1380">
        <v>31479</v>
      </c>
      <c r="G2538" s="1380">
        <v>559597.6</v>
      </c>
      <c r="H2538" s="1380">
        <v>0</v>
      </c>
      <c r="I2538" s="1381">
        <v>2081833.0999999996</v>
      </c>
      <c r="J2538" s="1380">
        <v>127473.5</v>
      </c>
      <c r="K2538" s="1382">
        <v>2209306.6</v>
      </c>
      <c r="L2538" s="1354">
        <f t="shared" ref="L2538:L2598" si="1251">AI2538</f>
        <v>143174.80000000002</v>
      </c>
      <c r="M2538" s="1334">
        <f t="shared" ref="M2538:M2598" si="1252">AT2538</f>
        <v>134022.30000000002</v>
      </c>
      <c r="N2538" s="1334">
        <f t="shared" ref="N2538:N2598" si="1253">BE2538</f>
        <v>138000.5</v>
      </c>
      <c r="O2538" s="1334">
        <f t="shared" ref="O2538:O2598" si="1254">BP2538</f>
        <v>145329.69999999998</v>
      </c>
      <c r="P2538" s="1334">
        <f t="shared" ref="P2538:P2598" si="1255">CA2538</f>
        <v>204353.19999999998</v>
      </c>
      <c r="Q2538" s="1334">
        <f t="shared" ref="Q2538:Q2598" si="1256">CL2538</f>
        <v>195749.60000000003</v>
      </c>
      <c r="R2538" s="1334">
        <f t="shared" ref="R2538:R2598" si="1257">CW2538</f>
        <v>186155.2</v>
      </c>
      <c r="S2538" s="1334">
        <f t="shared" ref="S2538:S2598" si="1258">DH2538</f>
        <v>206231.90000000002</v>
      </c>
      <c r="T2538" s="1334">
        <f t="shared" ref="T2538:T2598" si="1259">DS2538</f>
        <v>192267.99999999997</v>
      </c>
      <c r="U2538" s="1334">
        <f t="shared" ref="U2538:U2598" si="1260">ED2538</f>
        <v>206533.80000000002</v>
      </c>
      <c r="V2538" s="1334">
        <f t="shared" ref="V2538:V2598" si="1261">EO2538</f>
        <v>221391.39999999997</v>
      </c>
      <c r="W2538" s="2781">
        <f t="shared" ref="W2538:W2598" si="1262">EZ2538</f>
        <v>236096.2</v>
      </c>
      <c r="Z2538" s="1293"/>
      <c r="AA2538" s="1309" t="s">
        <v>393</v>
      </c>
      <c r="AB2538" s="1380">
        <v>86734.5</v>
      </c>
      <c r="AC2538" s="1380">
        <v>5695.7</v>
      </c>
      <c r="AD2538" s="1380">
        <v>1282.8</v>
      </c>
      <c r="AE2538" s="1380">
        <v>41330.6</v>
      </c>
      <c r="AF2538" s="1380">
        <v>0</v>
      </c>
      <c r="AG2538" s="1381">
        <v>135043.6</v>
      </c>
      <c r="AH2538" s="1380">
        <v>8131.2</v>
      </c>
      <c r="AI2538" s="1382">
        <v>143174.80000000002</v>
      </c>
      <c r="AK2538" s="1293"/>
      <c r="AL2538" s="1309" t="s">
        <v>393</v>
      </c>
      <c r="AM2538" s="1380">
        <v>83065.100000000006</v>
      </c>
      <c r="AN2538" s="1380">
        <v>4804.1000000000004</v>
      </c>
      <c r="AO2538" s="1380">
        <v>1468</v>
      </c>
      <c r="AP2538" s="1380">
        <v>36317.699999999997</v>
      </c>
      <c r="AQ2538" s="1380">
        <v>0</v>
      </c>
      <c r="AR2538" s="1381">
        <v>125654.90000000001</v>
      </c>
      <c r="AS2538" s="1380">
        <v>8367.4</v>
      </c>
      <c r="AT2538" s="1382">
        <v>134022.30000000002</v>
      </c>
      <c r="AV2538" s="1293"/>
      <c r="AW2538" s="1309" t="s">
        <v>393</v>
      </c>
      <c r="AX2538" s="1380">
        <v>82633.3</v>
      </c>
      <c r="AY2538" s="1380">
        <v>4953.3999999999996</v>
      </c>
      <c r="AZ2538" s="1380">
        <v>1661.6</v>
      </c>
      <c r="BA2538" s="1380">
        <v>40416.5</v>
      </c>
      <c r="BB2538" s="1380">
        <v>0</v>
      </c>
      <c r="BC2538" s="1381">
        <v>129664.8</v>
      </c>
      <c r="BD2538" s="1380">
        <v>8335.6999999999989</v>
      </c>
      <c r="BE2538" s="1382">
        <v>138000.5</v>
      </c>
      <c r="BG2538" s="1293"/>
      <c r="BH2538" s="1309" t="s">
        <v>393</v>
      </c>
      <c r="BI2538" s="1380">
        <v>89168.2</v>
      </c>
      <c r="BJ2538" s="1380">
        <v>5283.3</v>
      </c>
      <c r="BK2538" s="1380">
        <v>1774.4</v>
      </c>
      <c r="BL2538" s="1380">
        <v>39315.5</v>
      </c>
      <c r="BM2538" s="1380">
        <v>0</v>
      </c>
      <c r="BN2538" s="1381">
        <v>135541.4</v>
      </c>
      <c r="BO2538" s="1380">
        <v>9788.3000000000011</v>
      </c>
      <c r="BP2538" s="1382">
        <v>145329.69999999998</v>
      </c>
      <c r="BR2538" s="1293"/>
      <c r="BS2538" s="1309" t="s">
        <v>393</v>
      </c>
      <c r="BT2538" s="1380">
        <v>136949.4</v>
      </c>
      <c r="BU2538" s="1380">
        <v>9035.1</v>
      </c>
      <c r="BV2538" s="1380">
        <v>2624.9</v>
      </c>
      <c r="BW2538" s="1380">
        <v>45996.2</v>
      </c>
      <c r="BX2538" s="1380">
        <v>0</v>
      </c>
      <c r="BY2538" s="1381">
        <v>194605.59999999998</v>
      </c>
      <c r="BZ2538" s="1380">
        <v>9747.6</v>
      </c>
      <c r="CA2538" s="1382">
        <v>204353.19999999998</v>
      </c>
      <c r="CC2538" s="1293"/>
      <c r="CD2538" s="1309" t="s">
        <v>393</v>
      </c>
      <c r="CE2538" s="1380">
        <v>129042.7</v>
      </c>
      <c r="CF2538" s="1380">
        <v>8895.5</v>
      </c>
      <c r="CG2538" s="1380">
        <v>2776.7</v>
      </c>
      <c r="CH2538" s="1380">
        <v>43997.7</v>
      </c>
      <c r="CI2538" s="1380">
        <v>0</v>
      </c>
      <c r="CJ2538" s="1381">
        <v>184712.60000000003</v>
      </c>
      <c r="CK2538" s="1380">
        <v>11037</v>
      </c>
      <c r="CL2538" s="1382">
        <v>195749.60000000003</v>
      </c>
      <c r="CN2538" s="1293"/>
      <c r="CO2538" s="1309" t="s">
        <v>393</v>
      </c>
      <c r="CP2538" s="1380">
        <v>117625.9</v>
      </c>
      <c r="CQ2538" s="1380">
        <v>8410.5</v>
      </c>
      <c r="CR2538" s="1380">
        <v>3064</v>
      </c>
      <c r="CS2538" s="1380">
        <v>46588.800000000003</v>
      </c>
      <c r="CT2538" s="1380">
        <v>0</v>
      </c>
      <c r="CU2538" s="1381">
        <v>175689.2</v>
      </c>
      <c r="CV2538" s="1380">
        <v>10466</v>
      </c>
      <c r="CW2538" s="1382">
        <v>186155.2</v>
      </c>
      <c r="CY2538" s="1293"/>
      <c r="CZ2538" s="1309" t="s">
        <v>393</v>
      </c>
      <c r="DA2538" s="1380">
        <v>132171.70000000001</v>
      </c>
      <c r="DB2538" s="1380">
        <v>9099.0999999999985</v>
      </c>
      <c r="DC2538" s="1380">
        <v>2909.7000000000003</v>
      </c>
      <c r="DD2538" s="1380">
        <v>50660.6</v>
      </c>
      <c r="DE2538" s="1380">
        <v>0</v>
      </c>
      <c r="DF2538" s="1381">
        <v>194841.10000000003</v>
      </c>
      <c r="DG2538" s="1380">
        <v>11390.8</v>
      </c>
      <c r="DH2538" s="1382">
        <v>206231.90000000002</v>
      </c>
      <c r="DJ2538" s="1293"/>
      <c r="DK2538" s="1309" t="s">
        <v>393</v>
      </c>
      <c r="DL2538" s="1380">
        <v>117748.6</v>
      </c>
      <c r="DM2538" s="1380">
        <v>8517.4</v>
      </c>
      <c r="DN2538" s="1380">
        <v>3431.9</v>
      </c>
      <c r="DO2538" s="1380">
        <v>50823.199999999997</v>
      </c>
      <c r="DP2538" s="1380">
        <v>0</v>
      </c>
      <c r="DQ2538" s="1381">
        <v>180521.09999999998</v>
      </c>
      <c r="DR2538" s="1380">
        <v>11746.9</v>
      </c>
      <c r="DS2538" s="1382">
        <v>192267.99999999997</v>
      </c>
      <c r="DU2538" s="1293"/>
      <c r="DV2538" s="1309" t="s">
        <v>393</v>
      </c>
      <c r="DW2538" s="1380">
        <v>128876</v>
      </c>
      <c r="DX2538" s="1380">
        <v>9475.5</v>
      </c>
      <c r="DY2538" s="1380">
        <v>3596.1000000000004</v>
      </c>
      <c r="DZ2538" s="1380">
        <v>53258.6</v>
      </c>
      <c r="EA2538" s="1380">
        <v>0</v>
      </c>
      <c r="EB2538" s="1381">
        <v>195206.2</v>
      </c>
      <c r="EC2538" s="1380">
        <v>11327.6</v>
      </c>
      <c r="ED2538" s="1382">
        <v>206533.80000000002</v>
      </c>
      <c r="EF2538" s="1293"/>
      <c r="EG2538" s="1309" t="s">
        <v>393</v>
      </c>
      <c r="EH2538" s="1380">
        <v>141052.79999999999</v>
      </c>
      <c r="EI2538" s="1380">
        <v>9000.7999999999993</v>
      </c>
      <c r="EJ2538" s="1380">
        <v>3239.5</v>
      </c>
      <c r="EK2538" s="1380">
        <v>55753.3</v>
      </c>
      <c r="EL2538" s="1380">
        <v>0</v>
      </c>
      <c r="EM2538" s="1381">
        <v>209046.39999999997</v>
      </c>
      <c r="EN2538" s="1380">
        <v>12345</v>
      </c>
      <c r="EO2538" s="1382">
        <v>221391.39999999997</v>
      </c>
      <c r="EQ2538" s="1293"/>
      <c r="ER2538" s="1309" t="s">
        <v>393</v>
      </c>
      <c r="ES2538" s="1380">
        <v>152571.1</v>
      </c>
      <c r="ET2538" s="1380">
        <v>9946.7999999999993</v>
      </c>
      <c r="EU2538" s="1380">
        <v>3649.4</v>
      </c>
      <c r="EV2538" s="1380">
        <v>55138.9</v>
      </c>
      <c r="EW2538" s="1380">
        <v>0</v>
      </c>
      <c r="EX2538" s="1381">
        <v>221306.2</v>
      </c>
      <c r="EY2538" s="1380">
        <v>14790</v>
      </c>
      <c r="EZ2538" s="1382">
        <v>236096.2</v>
      </c>
    </row>
    <row r="2539" spans="2:156" ht="10.35" customHeight="1">
      <c r="B2539" s="1293"/>
      <c r="C2539" s="1309" t="s">
        <v>1255</v>
      </c>
      <c r="D2539" s="1380">
        <v>0</v>
      </c>
      <c r="E2539" s="1380">
        <v>2592.2999999999997</v>
      </c>
      <c r="F2539" s="1380">
        <v>22450.399999999994</v>
      </c>
      <c r="G2539" s="1380">
        <v>1000311.2000000001</v>
      </c>
      <c r="H2539" s="1380">
        <v>30181</v>
      </c>
      <c r="I2539" s="1381">
        <v>1055534.9000000001</v>
      </c>
      <c r="J2539" s="1380">
        <v>168904.00000000003</v>
      </c>
      <c r="K2539" s="1382">
        <v>1224438.8999999999</v>
      </c>
      <c r="L2539" s="1354">
        <f t="shared" si="1251"/>
        <v>111561</v>
      </c>
      <c r="M2539" s="1334">
        <f t="shared" si="1252"/>
        <v>88625.3</v>
      </c>
      <c r="N2539" s="1334">
        <f t="shared" si="1253"/>
        <v>87168.6</v>
      </c>
      <c r="O2539" s="1334">
        <f t="shared" si="1254"/>
        <v>100634.1</v>
      </c>
      <c r="P2539" s="1334">
        <f t="shared" si="1255"/>
        <v>92507.299999999988</v>
      </c>
      <c r="Q2539" s="1334">
        <f t="shared" si="1256"/>
        <v>94352.299999999988</v>
      </c>
      <c r="R2539" s="1334">
        <f t="shared" si="1257"/>
        <v>128786.6</v>
      </c>
      <c r="S2539" s="1334">
        <f t="shared" si="1258"/>
        <v>100431.8</v>
      </c>
      <c r="T2539" s="1334">
        <f t="shared" si="1259"/>
        <v>96030.299999999988</v>
      </c>
      <c r="U2539" s="1334">
        <f t="shared" si="1260"/>
        <v>100083.5</v>
      </c>
      <c r="V2539" s="1334">
        <f t="shared" si="1261"/>
        <v>108100.2</v>
      </c>
      <c r="W2539" s="2781">
        <f t="shared" si="1262"/>
        <v>116157.9</v>
      </c>
      <c r="Z2539" s="1293"/>
      <c r="AA2539" s="1309" t="s">
        <v>1255</v>
      </c>
      <c r="AB2539" s="1380">
        <v>0</v>
      </c>
      <c r="AC2539" s="1380">
        <v>227.6</v>
      </c>
      <c r="AD2539" s="1380">
        <v>1390.7</v>
      </c>
      <c r="AE2539" s="1380">
        <v>92426.9</v>
      </c>
      <c r="AF2539" s="1380">
        <v>2748</v>
      </c>
      <c r="AG2539" s="1381">
        <v>96793.2</v>
      </c>
      <c r="AH2539" s="1380">
        <v>14767.8</v>
      </c>
      <c r="AI2539" s="1382">
        <v>111561</v>
      </c>
      <c r="AK2539" s="1293"/>
      <c r="AL2539" s="1309" t="s">
        <v>1255</v>
      </c>
      <c r="AM2539" s="1380">
        <v>0</v>
      </c>
      <c r="AN2539" s="1380">
        <v>134.30000000000001</v>
      </c>
      <c r="AO2539" s="1380">
        <v>1266.7</v>
      </c>
      <c r="AP2539" s="1380">
        <v>73376.800000000003</v>
      </c>
      <c r="AQ2539" s="1380">
        <v>1892</v>
      </c>
      <c r="AR2539" s="1381">
        <v>76669.8</v>
      </c>
      <c r="AS2539" s="1380">
        <v>11955.5</v>
      </c>
      <c r="AT2539" s="1382">
        <v>88625.3</v>
      </c>
      <c r="AV2539" s="1293"/>
      <c r="AW2539" s="1309" t="s">
        <v>1255</v>
      </c>
      <c r="AX2539" s="1380">
        <v>0</v>
      </c>
      <c r="AY2539" s="1380">
        <v>142.80000000000001</v>
      </c>
      <c r="AZ2539" s="1380">
        <v>19.100000000000001</v>
      </c>
      <c r="BA2539" s="1380">
        <v>73645.600000000006</v>
      </c>
      <c r="BB2539" s="1380">
        <v>1958</v>
      </c>
      <c r="BC2539" s="1381">
        <v>75765.5</v>
      </c>
      <c r="BD2539" s="1380">
        <v>11403.1</v>
      </c>
      <c r="BE2539" s="1382">
        <v>87168.6</v>
      </c>
      <c r="BG2539" s="1293"/>
      <c r="BH2539" s="1309" t="s">
        <v>1255</v>
      </c>
      <c r="BI2539" s="1380">
        <v>0</v>
      </c>
      <c r="BJ2539" s="1380">
        <v>159.9</v>
      </c>
      <c r="BK2539" s="1380">
        <v>7372.4</v>
      </c>
      <c r="BL2539" s="1380">
        <v>78879.8</v>
      </c>
      <c r="BM2539" s="1380">
        <v>2397</v>
      </c>
      <c r="BN2539" s="1381">
        <v>88809.1</v>
      </c>
      <c r="BO2539" s="1380">
        <v>11825</v>
      </c>
      <c r="BP2539" s="1382">
        <v>100634.1</v>
      </c>
      <c r="BR2539" s="1293"/>
      <c r="BS2539" s="1309" t="s">
        <v>1255</v>
      </c>
      <c r="BT2539" s="1380">
        <v>0</v>
      </c>
      <c r="BU2539" s="1380">
        <v>177</v>
      </c>
      <c r="BV2539" s="1380">
        <v>33.700000000000003</v>
      </c>
      <c r="BW2539" s="1380">
        <v>77282.7</v>
      </c>
      <c r="BX2539" s="1380">
        <v>2346</v>
      </c>
      <c r="BY2539" s="1381">
        <v>79839.399999999994</v>
      </c>
      <c r="BZ2539" s="1380">
        <v>12667.9</v>
      </c>
      <c r="CA2539" s="1382">
        <v>92507.299999999988</v>
      </c>
      <c r="CC2539" s="1293"/>
      <c r="CD2539" s="1309" t="s">
        <v>1255</v>
      </c>
      <c r="CE2539" s="1380">
        <v>0</v>
      </c>
      <c r="CF2539" s="1380">
        <v>330.9</v>
      </c>
      <c r="CG2539" s="1380">
        <v>206.5</v>
      </c>
      <c r="CH2539" s="1380">
        <v>78903.399999999994</v>
      </c>
      <c r="CI2539" s="1380">
        <v>2627</v>
      </c>
      <c r="CJ2539" s="1381">
        <v>82067.799999999988</v>
      </c>
      <c r="CK2539" s="1380">
        <v>12284.5</v>
      </c>
      <c r="CL2539" s="1382">
        <v>94352.299999999988</v>
      </c>
      <c r="CN2539" s="1293"/>
      <c r="CO2539" s="1309" t="s">
        <v>1255</v>
      </c>
      <c r="CP2539" s="1380">
        <v>0</v>
      </c>
      <c r="CQ2539" s="1380">
        <v>278.7</v>
      </c>
      <c r="CR2539" s="1380">
        <v>217.60000000000036</v>
      </c>
      <c r="CS2539" s="1380">
        <v>105594.9</v>
      </c>
      <c r="CT2539" s="1380">
        <v>3443</v>
      </c>
      <c r="CU2539" s="1381">
        <v>109534.2</v>
      </c>
      <c r="CV2539" s="1380">
        <v>19252.400000000001</v>
      </c>
      <c r="CW2539" s="1382">
        <v>128786.6</v>
      </c>
      <c r="CY2539" s="1293"/>
      <c r="CZ2539" s="1309" t="s">
        <v>1255</v>
      </c>
      <c r="DA2539" s="1380">
        <v>0</v>
      </c>
      <c r="DB2539" s="1380">
        <v>185.5</v>
      </c>
      <c r="DC2539" s="1380">
        <v>238.8</v>
      </c>
      <c r="DD2539" s="1380">
        <v>82691.199999999997</v>
      </c>
      <c r="DE2539" s="1380">
        <v>2601</v>
      </c>
      <c r="DF2539" s="1381">
        <v>85716.5</v>
      </c>
      <c r="DG2539" s="1380">
        <v>14715.3</v>
      </c>
      <c r="DH2539" s="1382">
        <v>100431.8</v>
      </c>
      <c r="DJ2539" s="1293"/>
      <c r="DK2539" s="1309" t="s">
        <v>1255</v>
      </c>
      <c r="DL2539" s="1380">
        <v>0</v>
      </c>
      <c r="DM2539" s="1380">
        <v>172.5</v>
      </c>
      <c r="DN2539" s="1380">
        <v>5191.8999999999996</v>
      </c>
      <c r="DO2539" s="1380">
        <v>74441</v>
      </c>
      <c r="DP2539" s="1380">
        <v>2315</v>
      </c>
      <c r="DQ2539" s="1381">
        <v>82120.399999999994</v>
      </c>
      <c r="DR2539" s="1380">
        <v>13909.9</v>
      </c>
      <c r="DS2539" s="1382">
        <v>96030.299999999988</v>
      </c>
      <c r="DU2539" s="1293"/>
      <c r="DV2539" s="1309" t="s">
        <v>1255</v>
      </c>
      <c r="DW2539" s="1380">
        <v>0</v>
      </c>
      <c r="DX2539" s="1380">
        <v>207</v>
      </c>
      <c r="DY2539" s="1380">
        <v>4377.2999999999993</v>
      </c>
      <c r="DZ2539" s="1380">
        <v>78542.2</v>
      </c>
      <c r="EA2539" s="1380">
        <v>2499</v>
      </c>
      <c r="EB2539" s="1381">
        <v>85625.5</v>
      </c>
      <c r="EC2539" s="1380">
        <v>14458</v>
      </c>
      <c r="ED2539" s="1382">
        <v>100083.5</v>
      </c>
      <c r="EF2539" s="1293"/>
      <c r="EG2539" s="1309" t="s">
        <v>1255</v>
      </c>
      <c r="EH2539" s="1380">
        <v>0</v>
      </c>
      <c r="EI2539" s="1380">
        <v>291.90000000000003</v>
      </c>
      <c r="EJ2539" s="1380">
        <v>230.6</v>
      </c>
      <c r="EK2539" s="1380">
        <v>89601.3</v>
      </c>
      <c r="EL2539" s="1380">
        <v>2754</v>
      </c>
      <c r="EM2539" s="1381">
        <v>92877.8</v>
      </c>
      <c r="EN2539" s="1380">
        <v>15222.4</v>
      </c>
      <c r="EO2539" s="1382">
        <v>108100.2</v>
      </c>
      <c r="EQ2539" s="1293"/>
      <c r="ER2539" s="1309" t="s">
        <v>1255</v>
      </c>
      <c r="ES2539" s="1380">
        <v>0</v>
      </c>
      <c r="ET2539" s="1380">
        <v>284.2</v>
      </c>
      <c r="EU2539" s="1380">
        <v>1905.1</v>
      </c>
      <c r="EV2539" s="1380">
        <v>94925.4</v>
      </c>
      <c r="EW2539" s="1380">
        <v>2601</v>
      </c>
      <c r="EX2539" s="1381">
        <v>99715.7</v>
      </c>
      <c r="EY2539" s="1380">
        <v>16442.2</v>
      </c>
      <c r="EZ2539" s="1382">
        <v>116157.9</v>
      </c>
    </row>
    <row r="2540" spans="2:156" ht="10.35" customHeight="1">
      <c r="B2540" s="1293"/>
      <c r="C2540" s="1309" t="s">
        <v>391</v>
      </c>
      <c r="D2540" s="1380">
        <v>13323.4</v>
      </c>
      <c r="E2540" s="1380">
        <v>31565.399999999994</v>
      </c>
      <c r="F2540" s="1380">
        <v>40734.5</v>
      </c>
      <c r="G2540" s="1380">
        <v>1776.0000000000002</v>
      </c>
      <c r="H2540" s="1380">
        <v>0</v>
      </c>
      <c r="I2540" s="1381">
        <v>87399.3</v>
      </c>
      <c r="J2540" s="1380">
        <v>35815.300000000003</v>
      </c>
      <c r="K2540" s="1382">
        <v>123214.6</v>
      </c>
      <c r="L2540" s="1354">
        <f t="shared" si="1251"/>
        <v>11485.9</v>
      </c>
      <c r="M2540" s="1334">
        <f t="shared" si="1252"/>
        <v>9190.5</v>
      </c>
      <c r="N2540" s="1334">
        <f t="shared" si="1253"/>
        <v>9506.6999999999989</v>
      </c>
      <c r="O2540" s="1334">
        <f t="shared" si="1254"/>
        <v>10610.2</v>
      </c>
      <c r="P2540" s="1334">
        <f t="shared" si="1255"/>
        <v>7122.1</v>
      </c>
      <c r="Q2540" s="1334">
        <f t="shared" si="1256"/>
        <v>8301.9</v>
      </c>
      <c r="R2540" s="1334">
        <f t="shared" si="1257"/>
        <v>9935.2999999999993</v>
      </c>
      <c r="S2540" s="1334">
        <f t="shared" si="1258"/>
        <v>10152.5</v>
      </c>
      <c r="T2540" s="1334">
        <f t="shared" si="1259"/>
        <v>11351.900000000001</v>
      </c>
      <c r="U2540" s="1334">
        <f t="shared" si="1260"/>
        <v>15339.599999999999</v>
      </c>
      <c r="V2540" s="1334">
        <f t="shared" si="1261"/>
        <v>10314.199999999999</v>
      </c>
      <c r="W2540" s="2781">
        <f t="shared" si="1262"/>
        <v>9903.7999999999993</v>
      </c>
      <c r="Z2540" s="1293"/>
      <c r="AA2540" s="1309" t="s">
        <v>391</v>
      </c>
      <c r="AB2540" s="1380">
        <v>4475.8999999999996</v>
      </c>
      <c r="AC2540" s="1380">
        <v>882.40000000000009</v>
      </c>
      <c r="AD2540" s="1380">
        <v>3928.4</v>
      </c>
      <c r="AE2540" s="1380">
        <v>130.5</v>
      </c>
      <c r="AF2540" s="1380">
        <v>0</v>
      </c>
      <c r="AG2540" s="1381">
        <v>9417.1999999999989</v>
      </c>
      <c r="AH2540" s="1380">
        <v>2068.7000000000003</v>
      </c>
      <c r="AI2540" s="1382">
        <v>11485.9</v>
      </c>
      <c r="AK2540" s="1293"/>
      <c r="AL2540" s="1309" t="s">
        <v>391</v>
      </c>
      <c r="AM2540" s="1380">
        <v>1628.5</v>
      </c>
      <c r="AN2540" s="1380">
        <v>2193.1</v>
      </c>
      <c r="AO2540" s="1380">
        <v>3043.7999999999997</v>
      </c>
      <c r="AP2540" s="1380">
        <v>154.30000000000001</v>
      </c>
      <c r="AQ2540" s="1380">
        <v>0</v>
      </c>
      <c r="AR2540" s="1381">
        <v>7019.7</v>
      </c>
      <c r="AS2540" s="1380">
        <v>2170.8000000000002</v>
      </c>
      <c r="AT2540" s="1382">
        <v>9190.5</v>
      </c>
      <c r="AV2540" s="1293"/>
      <c r="AW2540" s="1309" t="s">
        <v>391</v>
      </c>
      <c r="AX2540" s="1380">
        <v>487.7</v>
      </c>
      <c r="AY2540" s="1380">
        <v>2201.8999999999996</v>
      </c>
      <c r="AZ2540" s="1380">
        <v>4620.2</v>
      </c>
      <c r="BA2540" s="1380">
        <v>137.9</v>
      </c>
      <c r="BB2540" s="1380">
        <v>0</v>
      </c>
      <c r="BC2540" s="1381">
        <v>7447.6999999999989</v>
      </c>
      <c r="BD2540" s="1380">
        <v>2059</v>
      </c>
      <c r="BE2540" s="1382">
        <v>9506.6999999999989</v>
      </c>
      <c r="BG2540" s="1293"/>
      <c r="BH2540" s="1309" t="s">
        <v>391</v>
      </c>
      <c r="BI2540" s="1380">
        <v>3103.3</v>
      </c>
      <c r="BJ2540" s="1380">
        <v>1451.2</v>
      </c>
      <c r="BK2540" s="1380">
        <v>3901.2000000000003</v>
      </c>
      <c r="BL2540" s="1380">
        <v>111.6</v>
      </c>
      <c r="BM2540" s="1380">
        <v>0</v>
      </c>
      <c r="BN2540" s="1381">
        <v>8567.3000000000011</v>
      </c>
      <c r="BO2540" s="1380">
        <v>2042.8999999999999</v>
      </c>
      <c r="BP2540" s="1382">
        <v>10610.2</v>
      </c>
      <c r="BR2540" s="1293"/>
      <c r="BS2540" s="1309" t="s">
        <v>391</v>
      </c>
      <c r="BT2540" s="1380">
        <v>334.7</v>
      </c>
      <c r="BU2540" s="1380">
        <v>1674.1000000000001</v>
      </c>
      <c r="BV2540" s="1380">
        <v>2740.3</v>
      </c>
      <c r="BW2540" s="1380">
        <v>143.1</v>
      </c>
      <c r="BX2540" s="1380">
        <v>0</v>
      </c>
      <c r="BY2540" s="1381">
        <v>4892.2000000000007</v>
      </c>
      <c r="BZ2540" s="1380">
        <v>2229.9</v>
      </c>
      <c r="CA2540" s="1382">
        <v>7122.1</v>
      </c>
      <c r="CC2540" s="1293"/>
      <c r="CD2540" s="1309" t="s">
        <v>391</v>
      </c>
      <c r="CE2540" s="1380">
        <v>285.10000000000002</v>
      </c>
      <c r="CF2540" s="1380">
        <v>3208.4</v>
      </c>
      <c r="CG2540" s="1380">
        <v>2282.7999999999997</v>
      </c>
      <c r="CH2540" s="1380">
        <v>130.1</v>
      </c>
      <c r="CI2540" s="1380">
        <v>0</v>
      </c>
      <c r="CJ2540" s="1381">
        <v>5906.4</v>
      </c>
      <c r="CK2540" s="1380">
        <v>2395.5000000000005</v>
      </c>
      <c r="CL2540" s="1382">
        <v>8301.9</v>
      </c>
      <c r="CN2540" s="1293"/>
      <c r="CO2540" s="1309" t="s">
        <v>391</v>
      </c>
      <c r="CP2540" s="1380">
        <v>675.1</v>
      </c>
      <c r="CQ2540" s="1380">
        <v>2572.8000000000002</v>
      </c>
      <c r="CR2540" s="1380">
        <v>4095.1</v>
      </c>
      <c r="CS2540" s="1380">
        <v>156.6</v>
      </c>
      <c r="CT2540" s="1380">
        <v>0</v>
      </c>
      <c r="CU2540" s="1381">
        <v>7499.6</v>
      </c>
      <c r="CV2540" s="1380">
        <v>2435.6999999999998</v>
      </c>
      <c r="CW2540" s="1382">
        <v>9935.2999999999993</v>
      </c>
      <c r="CY2540" s="1293"/>
      <c r="CZ2540" s="1309" t="s">
        <v>391</v>
      </c>
      <c r="DA2540" s="1380">
        <v>262.39999999999998</v>
      </c>
      <c r="DB2540" s="1380">
        <v>2753.7</v>
      </c>
      <c r="DC2540" s="1380">
        <v>2923.1</v>
      </c>
      <c r="DD2540" s="1380">
        <v>121.4</v>
      </c>
      <c r="DE2540" s="1380">
        <v>0</v>
      </c>
      <c r="DF2540" s="1381">
        <v>6060.5999999999995</v>
      </c>
      <c r="DG2540" s="1380">
        <v>4091.8999999999996</v>
      </c>
      <c r="DH2540" s="1382">
        <v>10152.5</v>
      </c>
      <c r="DJ2540" s="1293"/>
      <c r="DK2540" s="1309" t="s">
        <v>391</v>
      </c>
      <c r="DL2540" s="1380">
        <v>252.3</v>
      </c>
      <c r="DM2540" s="1380">
        <v>3455.1</v>
      </c>
      <c r="DN2540" s="1380">
        <v>2807.4</v>
      </c>
      <c r="DO2540" s="1380">
        <v>214.6</v>
      </c>
      <c r="DP2540" s="1380">
        <v>0</v>
      </c>
      <c r="DQ2540" s="1381">
        <v>6729.4000000000005</v>
      </c>
      <c r="DR2540" s="1380">
        <v>4622.5000000000009</v>
      </c>
      <c r="DS2540" s="1382">
        <v>11351.900000000001</v>
      </c>
      <c r="DU2540" s="1293"/>
      <c r="DV2540" s="1309" t="s">
        <v>391</v>
      </c>
      <c r="DW2540" s="1380">
        <v>817.4</v>
      </c>
      <c r="DX2540" s="1380">
        <v>5143.8</v>
      </c>
      <c r="DY2540" s="1380">
        <v>5075.6000000000004</v>
      </c>
      <c r="DZ2540" s="1380">
        <v>171.4</v>
      </c>
      <c r="EA2540" s="1380">
        <v>0</v>
      </c>
      <c r="EB2540" s="1381">
        <v>11208.199999999999</v>
      </c>
      <c r="EC2540" s="1380">
        <v>4131.3999999999996</v>
      </c>
      <c r="ED2540" s="1382">
        <v>15339.599999999999</v>
      </c>
      <c r="EF2540" s="1293"/>
      <c r="EG2540" s="1309" t="s">
        <v>391</v>
      </c>
      <c r="EH2540" s="1380">
        <v>298.89999999999998</v>
      </c>
      <c r="EI2540" s="1380">
        <v>2797.1</v>
      </c>
      <c r="EJ2540" s="1380">
        <v>2498.6999999999998</v>
      </c>
      <c r="EK2540" s="1380">
        <v>125.7</v>
      </c>
      <c r="EL2540" s="1380">
        <v>0</v>
      </c>
      <c r="EM2540" s="1381">
        <v>5720.4</v>
      </c>
      <c r="EN2540" s="1380">
        <v>4593.7999999999993</v>
      </c>
      <c r="EO2540" s="1382">
        <v>10314.199999999999</v>
      </c>
      <c r="EQ2540" s="1293"/>
      <c r="ER2540" s="1309" t="s">
        <v>391</v>
      </c>
      <c r="ES2540" s="1380">
        <v>702.1</v>
      </c>
      <c r="ET2540" s="1380">
        <v>3231.8</v>
      </c>
      <c r="EU2540" s="1380">
        <v>2817.9</v>
      </c>
      <c r="EV2540" s="1380">
        <v>178.8</v>
      </c>
      <c r="EW2540" s="1380">
        <v>0</v>
      </c>
      <c r="EX2540" s="1381">
        <v>6930.6</v>
      </c>
      <c r="EY2540" s="1380">
        <v>2973.2</v>
      </c>
      <c r="EZ2540" s="1382">
        <v>9903.7999999999993</v>
      </c>
    </row>
    <row r="2541" spans="2:156" ht="10.35" customHeight="1">
      <c r="B2541" s="1293"/>
      <c r="C2541" s="1309" t="s">
        <v>390</v>
      </c>
      <c r="D2541" s="1380">
        <v>2.4000000000000004</v>
      </c>
      <c r="E2541" s="1380">
        <v>3480.9999999999995</v>
      </c>
      <c r="F2541" s="1380">
        <v>3852.2</v>
      </c>
      <c r="G2541" s="1380">
        <v>0</v>
      </c>
      <c r="H2541" s="1380">
        <v>0</v>
      </c>
      <c r="I2541" s="1381">
        <v>7335.5999999999995</v>
      </c>
      <c r="J2541" s="1380">
        <v>22.3</v>
      </c>
      <c r="K2541" s="1382">
        <v>7357.8999999999987</v>
      </c>
      <c r="L2541" s="1354">
        <f t="shared" si="1251"/>
        <v>514.79999999999995</v>
      </c>
      <c r="M2541" s="1334">
        <f t="shared" si="1252"/>
        <v>616.99999999999989</v>
      </c>
      <c r="N2541" s="1334">
        <f t="shared" si="1253"/>
        <v>511</v>
      </c>
      <c r="O2541" s="1334">
        <f t="shared" si="1254"/>
        <v>528.49999999999989</v>
      </c>
      <c r="P2541" s="1334">
        <f t="shared" si="1255"/>
        <v>529.79999999999995</v>
      </c>
      <c r="Q2541" s="1334">
        <f t="shared" si="1256"/>
        <v>547.29999999999995</v>
      </c>
      <c r="R2541" s="1334">
        <f t="shared" si="1257"/>
        <v>621.5</v>
      </c>
      <c r="S2541" s="1334">
        <f t="shared" si="1258"/>
        <v>736</v>
      </c>
      <c r="T2541" s="1334">
        <f t="shared" si="1259"/>
        <v>794.7</v>
      </c>
      <c r="U2541" s="1334">
        <f t="shared" si="1260"/>
        <v>718.09999999999991</v>
      </c>
      <c r="V2541" s="1334">
        <f t="shared" si="1261"/>
        <v>549.79999999999995</v>
      </c>
      <c r="W2541" s="2781">
        <f t="shared" si="1262"/>
        <v>689.4</v>
      </c>
      <c r="Z2541" s="1293"/>
      <c r="AA2541" s="1309" t="s">
        <v>390</v>
      </c>
      <c r="AB2541" s="1380">
        <v>0</v>
      </c>
      <c r="AC2541" s="1380">
        <v>301.89999999999998</v>
      </c>
      <c r="AD2541" s="1380">
        <v>212.5</v>
      </c>
      <c r="AE2541" s="1380">
        <v>0</v>
      </c>
      <c r="AF2541" s="1380">
        <v>0</v>
      </c>
      <c r="AG2541" s="1381">
        <v>514.4</v>
      </c>
      <c r="AH2541" s="1380">
        <v>0.4</v>
      </c>
      <c r="AI2541" s="1382">
        <v>514.79999999999995</v>
      </c>
      <c r="AK2541" s="1293"/>
      <c r="AL2541" s="1309" t="s">
        <v>390</v>
      </c>
      <c r="AM2541" s="1380">
        <v>0.8</v>
      </c>
      <c r="AN2541" s="1380">
        <v>339.29999999999995</v>
      </c>
      <c r="AO2541" s="1380">
        <v>276</v>
      </c>
      <c r="AP2541" s="1380">
        <v>0</v>
      </c>
      <c r="AQ2541" s="1380">
        <v>0</v>
      </c>
      <c r="AR2541" s="1381">
        <v>616.09999999999991</v>
      </c>
      <c r="AS2541" s="1380">
        <v>0.9</v>
      </c>
      <c r="AT2541" s="1382">
        <v>616.99999999999989</v>
      </c>
      <c r="AV2541" s="1293"/>
      <c r="AW2541" s="1309" t="s">
        <v>390</v>
      </c>
      <c r="AX2541" s="1380">
        <v>0.5</v>
      </c>
      <c r="AY2541" s="1380">
        <v>196.7</v>
      </c>
      <c r="AZ2541" s="1380">
        <v>313.8</v>
      </c>
      <c r="BA2541" s="1380">
        <v>0</v>
      </c>
      <c r="BB2541" s="1380">
        <v>0</v>
      </c>
      <c r="BC2541" s="1381">
        <v>511</v>
      </c>
      <c r="BD2541" s="1380">
        <v>0</v>
      </c>
      <c r="BE2541" s="1382">
        <v>511</v>
      </c>
      <c r="BG2541" s="1293"/>
      <c r="BH2541" s="1309" t="s">
        <v>390</v>
      </c>
      <c r="BI2541" s="1380">
        <v>0.1</v>
      </c>
      <c r="BJ2541" s="1380">
        <v>232.1</v>
      </c>
      <c r="BK2541" s="1380">
        <v>295.89999999999998</v>
      </c>
      <c r="BL2541" s="1380">
        <v>0</v>
      </c>
      <c r="BM2541" s="1380">
        <v>0</v>
      </c>
      <c r="BN2541" s="1381">
        <v>528.09999999999991</v>
      </c>
      <c r="BO2541" s="1380">
        <v>0.4</v>
      </c>
      <c r="BP2541" s="1382">
        <v>528.49999999999989</v>
      </c>
      <c r="BR2541" s="1293"/>
      <c r="BS2541" s="1309" t="s">
        <v>390</v>
      </c>
      <c r="BT2541" s="1380">
        <v>0.1</v>
      </c>
      <c r="BU2541" s="1380">
        <v>276.89999999999998</v>
      </c>
      <c r="BV2541" s="1380">
        <v>252.8</v>
      </c>
      <c r="BW2541" s="1380">
        <v>0</v>
      </c>
      <c r="BX2541" s="1380">
        <v>0</v>
      </c>
      <c r="BY2541" s="1381">
        <v>529.79999999999995</v>
      </c>
      <c r="BZ2541" s="1380">
        <v>0</v>
      </c>
      <c r="CA2541" s="1382">
        <v>529.79999999999995</v>
      </c>
      <c r="CC2541" s="1293"/>
      <c r="CD2541" s="1309" t="s">
        <v>390</v>
      </c>
      <c r="CE2541" s="1380">
        <v>0</v>
      </c>
      <c r="CF2541" s="1380">
        <v>272.60000000000002</v>
      </c>
      <c r="CG2541" s="1380">
        <v>274.39999999999998</v>
      </c>
      <c r="CH2541" s="1380">
        <v>0</v>
      </c>
      <c r="CI2541" s="1380">
        <v>0</v>
      </c>
      <c r="CJ2541" s="1381">
        <v>547</v>
      </c>
      <c r="CK2541" s="1380">
        <v>0.3</v>
      </c>
      <c r="CL2541" s="1382">
        <v>547.29999999999995</v>
      </c>
      <c r="CN2541" s="1293"/>
      <c r="CO2541" s="1309" t="s">
        <v>390</v>
      </c>
      <c r="CP2541" s="1380">
        <v>0.1</v>
      </c>
      <c r="CQ2541" s="1380">
        <v>266.39999999999998</v>
      </c>
      <c r="CR2541" s="1380">
        <v>349.9</v>
      </c>
      <c r="CS2541" s="1380">
        <v>0</v>
      </c>
      <c r="CT2541" s="1380">
        <v>0</v>
      </c>
      <c r="CU2541" s="1381">
        <v>616.4</v>
      </c>
      <c r="CV2541" s="1380">
        <v>5.0999999999999996</v>
      </c>
      <c r="CW2541" s="1382">
        <v>621.5</v>
      </c>
      <c r="CY2541" s="1293"/>
      <c r="CZ2541" s="1309" t="s">
        <v>390</v>
      </c>
      <c r="DA2541" s="1380">
        <v>0.1</v>
      </c>
      <c r="DB2541" s="1380">
        <v>273.89999999999998</v>
      </c>
      <c r="DC2541" s="1380">
        <v>458</v>
      </c>
      <c r="DD2541" s="1380">
        <v>0</v>
      </c>
      <c r="DE2541" s="1380">
        <v>0</v>
      </c>
      <c r="DF2541" s="1381">
        <v>732</v>
      </c>
      <c r="DG2541" s="1380">
        <v>4</v>
      </c>
      <c r="DH2541" s="1382">
        <v>736</v>
      </c>
      <c r="DJ2541" s="1293"/>
      <c r="DK2541" s="1309" t="s">
        <v>390</v>
      </c>
      <c r="DL2541" s="1380">
        <v>0.1</v>
      </c>
      <c r="DM2541" s="1380">
        <v>251.5</v>
      </c>
      <c r="DN2541" s="1380">
        <v>540</v>
      </c>
      <c r="DO2541" s="1380">
        <v>0</v>
      </c>
      <c r="DP2541" s="1380">
        <v>0</v>
      </c>
      <c r="DQ2541" s="1381">
        <v>791.6</v>
      </c>
      <c r="DR2541" s="1380">
        <v>3.1</v>
      </c>
      <c r="DS2541" s="1382">
        <v>794.7</v>
      </c>
      <c r="DU2541" s="1293"/>
      <c r="DV2541" s="1309" t="s">
        <v>390</v>
      </c>
      <c r="DW2541" s="1380">
        <v>0.1</v>
      </c>
      <c r="DX2541" s="1380">
        <v>311.2</v>
      </c>
      <c r="DY2541" s="1380">
        <v>402.5</v>
      </c>
      <c r="DZ2541" s="1380">
        <v>0</v>
      </c>
      <c r="EA2541" s="1380">
        <v>0</v>
      </c>
      <c r="EB2541" s="1381">
        <v>713.8</v>
      </c>
      <c r="EC2541" s="1380">
        <v>4.3</v>
      </c>
      <c r="ED2541" s="1382">
        <v>718.09999999999991</v>
      </c>
      <c r="EF2541" s="1293"/>
      <c r="EG2541" s="1309" t="s">
        <v>390</v>
      </c>
      <c r="EH2541" s="1380">
        <v>0.2</v>
      </c>
      <c r="EI2541" s="1380">
        <v>248</v>
      </c>
      <c r="EJ2541" s="1380">
        <v>297.8</v>
      </c>
      <c r="EK2541" s="1380">
        <v>0</v>
      </c>
      <c r="EL2541" s="1380">
        <v>0</v>
      </c>
      <c r="EM2541" s="1381">
        <v>546</v>
      </c>
      <c r="EN2541" s="1380">
        <v>3.8</v>
      </c>
      <c r="EO2541" s="1382">
        <v>549.79999999999995</v>
      </c>
      <c r="EQ2541" s="1293"/>
      <c r="ER2541" s="1309" t="s">
        <v>390</v>
      </c>
      <c r="ES2541" s="1380">
        <v>0.3</v>
      </c>
      <c r="ET2541" s="1380">
        <v>510.5</v>
      </c>
      <c r="EU2541" s="1380">
        <v>178.6</v>
      </c>
      <c r="EV2541" s="1380">
        <v>0</v>
      </c>
      <c r="EW2541" s="1380">
        <v>0</v>
      </c>
      <c r="EX2541" s="1381">
        <v>689.4</v>
      </c>
      <c r="EY2541" s="1380">
        <v>0</v>
      </c>
      <c r="EZ2541" s="1382">
        <v>689.4</v>
      </c>
    </row>
    <row r="2542" spans="2:156" ht="10.35" customHeight="1">
      <c r="B2542" s="1293"/>
      <c r="C2542" s="1309" t="s">
        <v>389</v>
      </c>
      <c r="D2542" s="1380">
        <v>0</v>
      </c>
      <c r="E2542" s="1380">
        <v>0</v>
      </c>
      <c r="F2542" s="1380">
        <v>0</v>
      </c>
      <c r="G2542" s="1380">
        <v>0</v>
      </c>
      <c r="H2542" s="1380">
        <v>0</v>
      </c>
      <c r="I2542" s="1381">
        <v>0</v>
      </c>
      <c r="J2542" s="1380">
        <v>0</v>
      </c>
      <c r="K2542" s="1382">
        <v>0</v>
      </c>
      <c r="L2542" s="1354">
        <f t="shared" si="1251"/>
        <v>0</v>
      </c>
      <c r="M2542" s="1334">
        <f t="shared" si="1252"/>
        <v>0</v>
      </c>
      <c r="N2542" s="1334">
        <f t="shared" si="1253"/>
        <v>0</v>
      </c>
      <c r="O2542" s="1334">
        <f t="shared" si="1254"/>
        <v>0</v>
      </c>
      <c r="P2542" s="1334">
        <f t="shared" si="1255"/>
        <v>0</v>
      </c>
      <c r="Q2542" s="1334">
        <f t="shared" si="1256"/>
        <v>0</v>
      </c>
      <c r="R2542" s="1334">
        <f t="shared" si="1257"/>
        <v>0</v>
      </c>
      <c r="S2542" s="1334">
        <f t="shared" si="1258"/>
        <v>0</v>
      </c>
      <c r="T2542" s="1334">
        <f t="shared" si="1259"/>
        <v>0</v>
      </c>
      <c r="U2542" s="1334">
        <f t="shared" si="1260"/>
        <v>0</v>
      </c>
      <c r="V2542" s="1334">
        <f t="shared" si="1261"/>
        <v>0</v>
      </c>
      <c r="W2542" s="2781">
        <f t="shared" si="1262"/>
        <v>0</v>
      </c>
      <c r="Z2542" s="1293"/>
      <c r="AA2542" s="1309" t="s">
        <v>389</v>
      </c>
      <c r="AB2542" s="1380">
        <v>0</v>
      </c>
      <c r="AC2542" s="1380">
        <v>0</v>
      </c>
      <c r="AD2542" s="1380">
        <v>0</v>
      </c>
      <c r="AE2542" s="1380">
        <v>0</v>
      </c>
      <c r="AF2542" s="1380">
        <v>0</v>
      </c>
      <c r="AG2542" s="1381">
        <v>0</v>
      </c>
      <c r="AH2542" s="1380">
        <v>0</v>
      </c>
      <c r="AI2542" s="1382">
        <v>0</v>
      </c>
      <c r="AK2542" s="1293"/>
      <c r="AL2542" s="1309" t="s">
        <v>389</v>
      </c>
      <c r="AM2542" s="1380">
        <v>0</v>
      </c>
      <c r="AN2542" s="1380">
        <v>0</v>
      </c>
      <c r="AO2542" s="1380">
        <v>0</v>
      </c>
      <c r="AP2542" s="1380">
        <v>0</v>
      </c>
      <c r="AQ2542" s="1380">
        <v>0</v>
      </c>
      <c r="AR2542" s="1381">
        <v>0</v>
      </c>
      <c r="AS2542" s="1380">
        <v>0</v>
      </c>
      <c r="AT2542" s="1382">
        <v>0</v>
      </c>
      <c r="AV2542" s="1293"/>
      <c r="AW2542" s="1309" t="s">
        <v>389</v>
      </c>
      <c r="AX2542" s="1380">
        <v>0</v>
      </c>
      <c r="AY2542" s="1380">
        <v>0</v>
      </c>
      <c r="AZ2542" s="1380">
        <v>0</v>
      </c>
      <c r="BA2542" s="1380">
        <v>0</v>
      </c>
      <c r="BB2542" s="1380">
        <v>0</v>
      </c>
      <c r="BC2542" s="1381">
        <v>0</v>
      </c>
      <c r="BD2542" s="1380">
        <v>0</v>
      </c>
      <c r="BE2542" s="1382">
        <v>0</v>
      </c>
      <c r="BG2542" s="1293"/>
      <c r="BH2542" s="1309" t="s">
        <v>389</v>
      </c>
      <c r="BI2542" s="1380">
        <v>0</v>
      </c>
      <c r="BJ2542" s="1380">
        <v>0</v>
      </c>
      <c r="BK2542" s="1380">
        <v>0</v>
      </c>
      <c r="BL2542" s="1380">
        <v>0</v>
      </c>
      <c r="BM2542" s="1380">
        <v>0</v>
      </c>
      <c r="BN2542" s="1381">
        <v>0</v>
      </c>
      <c r="BO2542" s="1380">
        <v>0</v>
      </c>
      <c r="BP2542" s="1382">
        <v>0</v>
      </c>
      <c r="BR2542" s="1293"/>
      <c r="BS2542" s="1309" t="s">
        <v>389</v>
      </c>
      <c r="BT2542" s="1380">
        <v>0</v>
      </c>
      <c r="BU2542" s="1380">
        <v>0</v>
      </c>
      <c r="BV2542" s="1380">
        <v>0</v>
      </c>
      <c r="BW2542" s="1380">
        <v>0</v>
      </c>
      <c r="BX2542" s="1380">
        <v>0</v>
      </c>
      <c r="BY2542" s="1381">
        <v>0</v>
      </c>
      <c r="BZ2542" s="1380">
        <v>0</v>
      </c>
      <c r="CA2542" s="1382">
        <v>0</v>
      </c>
      <c r="CC2542" s="1293"/>
      <c r="CD2542" s="1309" t="s">
        <v>389</v>
      </c>
      <c r="CE2542" s="1380">
        <v>0</v>
      </c>
      <c r="CF2542" s="1380">
        <v>0</v>
      </c>
      <c r="CG2542" s="1380">
        <v>0</v>
      </c>
      <c r="CH2542" s="1380">
        <v>0</v>
      </c>
      <c r="CI2542" s="1380">
        <v>0</v>
      </c>
      <c r="CJ2542" s="1381">
        <v>0</v>
      </c>
      <c r="CK2542" s="1380">
        <v>0</v>
      </c>
      <c r="CL2542" s="1382">
        <v>0</v>
      </c>
      <c r="CN2542" s="1293"/>
      <c r="CO2542" s="1309" t="s">
        <v>389</v>
      </c>
      <c r="CP2542" s="1380">
        <v>0</v>
      </c>
      <c r="CQ2542" s="1380">
        <v>0</v>
      </c>
      <c r="CR2542" s="1380">
        <v>0</v>
      </c>
      <c r="CS2542" s="1380">
        <v>0</v>
      </c>
      <c r="CT2542" s="1380">
        <v>0</v>
      </c>
      <c r="CU2542" s="1381">
        <v>0</v>
      </c>
      <c r="CV2542" s="1380">
        <v>0</v>
      </c>
      <c r="CW2542" s="1382">
        <v>0</v>
      </c>
      <c r="CY2542" s="1293"/>
      <c r="CZ2542" s="1309" t="s">
        <v>389</v>
      </c>
      <c r="DA2542" s="1380">
        <v>0</v>
      </c>
      <c r="DB2542" s="1380">
        <v>0</v>
      </c>
      <c r="DC2542" s="1380">
        <v>0</v>
      </c>
      <c r="DD2542" s="1380">
        <v>0</v>
      </c>
      <c r="DE2542" s="1380">
        <v>0</v>
      </c>
      <c r="DF2542" s="1381">
        <v>0</v>
      </c>
      <c r="DG2542" s="1380">
        <v>0</v>
      </c>
      <c r="DH2542" s="1382">
        <v>0</v>
      </c>
      <c r="DJ2542" s="1293"/>
      <c r="DK2542" s="1309" t="s">
        <v>389</v>
      </c>
      <c r="DL2542" s="1380">
        <v>0</v>
      </c>
      <c r="DM2542" s="1380">
        <v>0</v>
      </c>
      <c r="DN2542" s="1380">
        <v>0</v>
      </c>
      <c r="DO2542" s="1380">
        <v>0</v>
      </c>
      <c r="DP2542" s="1380">
        <v>0</v>
      </c>
      <c r="DQ2542" s="1381">
        <v>0</v>
      </c>
      <c r="DR2542" s="1380">
        <v>0</v>
      </c>
      <c r="DS2542" s="1382">
        <v>0</v>
      </c>
      <c r="DU2542" s="1293"/>
      <c r="DV2542" s="1309" t="s">
        <v>389</v>
      </c>
      <c r="DW2542" s="1380">
        <v>0</v>
      </c>
      <c r="DX2542" s="1380">
        <v>0</v>
      </c>
      <c r="DY2542" s="1380">
        <v>0</v>
      </c>
      <c r="DZ2542" s="1380">
        <v>0</v>
      </c>
      <c r="EA2542" s="1380">
        <v>0</v>
      </c>
      <c r="EB2542" s="1381">
        <v>0</v>
      </c>
      <c r="EC2542" s="1380">
        <v>0</v>
      </c>
      <c r="ED2542" s="1382">
        <v>0</v>
      </c>
      <c r="EF2542" s="1293"/>
      <c r="EG2542" s="1309" t="s">
        <v>389</v>
      </c>
      <c r="EH2542" s="1380">
        <v>0</v>
      </c>
      <c r="EI2542" s="1380">
        <v>0</v>
      </c>
      <c r="EJ2542" s="1380">
        <v>0</v>
      </c>
      <c r="EK2542" s="1380">
        <v>0</v>
      </c>
      <c r="EL2542" s="1380">
        <v>0</v>
      </c>
      <c r="EM2542" s="1381">
        <v>0</v>
      </c>
      <c r="EN2542" s="1380">
        <v>0</v>
      </c>
      <c r="EO2542" s="1382">
        <v>0</v>
      </c>
      <c r="EQ2542" s="1293"/>
      <c r="ER2542" s="1309" t="s">
        <v>389</v>
      </c>
      <c r="ES2542" s="1380">
        <v>0</v>
      </c>
      <c r="ET2542" s="1380">
        <v>0</v>
      </c>
      <c r="EU2542" s="1380">
        <v>0</v>
      </c>
      <c r="EV2542" s="1380">
        <v>0</v>
      </c>
      <c r="EW2542" s="1380">
        <v>0</v>
      </c>
      <c r="EX2542" s="1381">
        <v>0</v>
      </c>
      <c r="EY2542" s="1380">
        <v>0</v>
      </c>
      <c r="EZ2542" s="1382">
        <v>0</v>
      </c>
    </row>
    <row r="2543" spans="2:156" ht="10.35" customHeight="1">
      <c r="B2543" s="1293"/>
      <c r="C2543" s="474" t="s">
        <v>2461</v>
      </c>
      <c r="D2543" s="1380">
        <v>33017.200000000004</v>
      </c>
      <c r="E2543" s="1380">
        <v>4828.5999999999995</v>
      </c>
      <c r="F2543" s="1380">
        <v>9871.7000000000007</v>
      </c>
      <c r="G2543" s="1380">
        <v>122890.99999999999</v>
      </c>
      <c r="H2543" s="1380">
        <v>0</v>
      </c>
      <c r="I2543" s="1381">
        <v>170608.5</v>
      </c>
      <c r="J2543" s="1380">
        <v>52738.399999999994</v>
      </c>
      <c r="K2543" s="1382">
        <v>223346.89999999997</v>
      </c>
      <c r="L2543" s="1354">
        <f t="shared" si="1251"/>
        <v>13589.1</v>
      </c>
      <c r="M2543" s="1334">
        <f t="shared" si="1252"/>
        <v>22188.5</v>
      </c>
      <c r="N2543" s="1334">
        <f t="shared" si="1253"/>
        <v>24731.8</v>
      </c>
      <c r="O2543" s="1334">
        <f t="shared" si="1254"/>
        <v>18377.600000000002</v>
      </c>
      <c r="P2543" s="1334">
        <f t="shared" si="1255"/>
        <v>14133.500000000004</v>
      </c>
      <c r="Q2543" s="1334">
        <f t="shared" si="1256"/>
        <v>8113.6</v>
      </c>
      <c r="R2543" s="1334">
        <f t="shared" si="1257"/>
        <v>27241.4</v>
      </c>
      <c r="S2543" s="1334">
        <f t="shared" si="1258"/>
        <v>15197.3</v>
      </c>
      <c r="T2543" s="1334">
        <f t="shared" si="1259"/>
        <v>15487.3</v>
      </c>
      <c r="U2543" s="1334">
        <f t="shared" si="1260"/>
        <v>17583.599999999999</v>
      </c>
      <c r="V2543" s="1334">
        <f t="shared" si="1261"/>
        <v>25340.799999999999</v>
      </c>
      <c r="W2543" s="2781">
        <f t="shared" si="1262"/>
        <v>21362.400000000001</v>
      </c>
      <c r="Z2543" s="1293"/>
      <c r="AA2543" s="1309" t="s">
        <v>2780</v>
      </c>
      <c r="AB2543" s="1380">
        <v>572.5</v>
      </c>
      <c r="AC2543" s="1380">
        <v>196.5</v>
      </c>
      <c r="AD2543" s="1380">
        <v>496.70000000000005</v>
      </c>
      <c r="AE2543" s="1380">
        <v>9435.4</v>
      </c>
      <c r="AF2543" s="1380">
        <v>0</v>
      </c>
      <c r="AG2543" s="1381">
        <v>10701.1</v>
      </c>
      <c r="AH2543" s="1380">
        <v>2887.9999999999995</v>
      </c>
      <c r="AI2543" s="1382">
        <v>13589.1</v>
      </c>
      <c r="AK2543" s="1293"/>
      <c r="AL2543" s="1309" t="s">
        <v>2780</v>
      </c>
      <c r="AM2543" s="1380">
        <v>5235.2</v>
      </c>
      <c r="AN2543" s="1380">
        <v>1869.4</v>
      </c>
      <c r="AO2543" s="1380">
        <v>193</v>
      </c>
      <c r="AP2543" s="1380">
        <v>12509.8</v>
      </c>
      <c r="AQ2543" s="1380">
        <v>0</v>
      </c>
      <c r="AR2543" s="1381">
        <v>19807.400000000001</v>
      </c>
      <c r="AS2543" s="1380">
        <v>2381.1</v>
      </c>
      <c r="AT2543" s="1382">
        <v>22188.5</v>
      </c>
      <c r="AV2543" s="1293"/>
      <c r="AW2543" s="1309" t="s">
        <v>2780</v>
      </c>
      <c r="AX2543" s="1380">
        <v>16293.1</v>
      </c>
      <c r="AY2543" s="1380">
        <v>28.299999999999997</v>
      </c>
      <c r="AZ2543" s="1380">
        <v>755.9</v>
      </c>
      <c r="BA2543" s="1380">
        <v>5975.5</v>
      </c>
      <c r="BB2543" s="1380">
        <v>0</v>
      </c>
      <c r="BC2543" s="1381">
        <v>23052.799999999999</v>
      </c>
      <c r="BD2543" s="1380">
        <v>1679</v>
      </c>
      <c r="BE2543" s="1382">
        <v>24731.8</v>
      </c>
      <c r="BG2543" s="1293"/>
      <c r="BH2543" s="1309" t="s">
        <v>2780</v>
      </c>
      <c r="BI2543" s="1380">
        <v>483.1</v>
      </c>
      <c r="BJ2543" s="1380">
        <v>2717.2000000000003</v>
      </c>
      <c r="BK2543" s="1380">
        <v>644.9</v>
      </c>
      <c r="BL2543" s="1380">
        <v>12252.2</v>
      </c>
      <c r="BM2543" s="1380">
        <v>0</v>
      </c>
      <c r="BN2543" s="1381">
        <v>16097.400000000001</v>
      </c>
      <c r="BO2543" s="1380">
        <v>2280.1999999999998</v>
      </c>
      <c r="BP2543" s="1382">
        <v>18377.600000000002</v>
      </c>
      <c r="BR2543" s="1293"/>
      <c r="BS2543" s="1309" t="s">
        <v>2780</v>
      </c>
      <c r="BT2543" s="1380">
        <v>2551.4000000000028</v>
      </c>
      <c r="BU2543" s="1380">
        <v>0</v>
      </c>
      <c r="BV2543" s="1380">
        <v>368.40000000000003</v>
      </c>
      <c r="BW2543" s="1380">
        <v>8630.2000000000007</v>
      </c>
      <c r="BX2543" s="1380">
        <v>0</v>
      </c>
      <c r="BY2543" s="1381">
        <v>11550.000000000004</v>
      </c>
      <c r="BZ2543" s="1380">
        <v>2583.5</v>
      </c>
      <c r="CA2543" s="1382">
        <v>14133.500000000004</v>
      </c>
      <c r="CC2543" s="1293"/>
      <c r="CD2543" s="1309" t="s">
        <v>2780</v>
      </c>
      <c r="CE2543" s="1380">
        <v>438</v>
      </c>
      <c r="CF2543" s="1380">
        <v>3.4000000000000115</v>
      </c>
      <c r="CG2543" s="1380">
        <v>1070.3999999999999</v>
      </c>
      <c r="CH2543" s="1380">
        <v>4676.8999999999996</v>
      </c>
      <c r="CI2543" s="1380">
        <v>0</v>
      </c>
      <c r="CJ2543" s="1381">
        <v>6188.7</v>
      </c>
      <c r="CK2543" s="1380">
        <v>1924.9</v>
      </c>
      <c r="CL2543" s="1382">
        <v>8113.6</v>
      </c>
      <c r="CN2543" s="1293"/>
      <c r="CO2543" s="1309" t="s">
        <v>2780</v>
      </c>
      <c r="CP2543" s="1380">
        <v>2533.1</v>
      </c>
      <c r="CQ2543" s="1380">
        <v>2.6999999999999886</v>
      </c>
      <c r="CR2543" s="1380">
        <v>1120.6000000000001</v>
      </c>
      <c r="CS2543" s="1380">
        <v>19824.600000000002</v>
      </c>
      <c r="CT2543" s="1380">
        <v>0</v>
      </c>
      <c r="CU2543" s="1381">
        <v>23481</v>
      </c>
      <c r="CV2543" s="1380">
        <v>3760.4</v>
      </c>
      <c r="CW2543" s="1382">
        <v>27241.4</v>
      </c>
      <c r="CY2543" s="1293"/>
      <c r="CZ2543" s="1309" t="s">
        <v>2780</v>
      </c>
      <c r="DA2543" s="1380">
        <v>1265.4000000000001</v>
      </c>
      <c r="DB2543" s="1380">
        <v>4</v>
      </c>
      <c r="DC2543" s="1380">
        <v>400.3</v>
      </c>
      <c r="DD2543" s="1380">
        <v>8446.7999999999993</v>
      </c>
      <c r="DE2543" s="1380">
        <v>0</v>
      </c>
      <c r="DF2543" s="1381">
        <v>10116.5</v>
      </c>
      <c r="DG2543" s="1380">
        <v>5080.8</v>
      </c>
      <c r="DH2543" s="1382">
        <v>15197.3</v>
      </c>
      <c r="DJ2543" s="1293"/>
      <c r="DK2543" s="1309" t="s">
        <v>2780</v>
      </c>
      <c r="DL2543" s="1380">
        <v>1028.2</v>
      </c>
      <c r="DM2543" s="1380">
        <v>0</v>
      </c>
      <c r="DN2543" s="1380">
        <v>1192.0999999999999</v>
      </c>
      <c r="DO2543" s="1380">
        <v>7528.2</v>
      </c>
      <c r="DP2543" s="1380">
        <v>0</v>
      </c>
      <c r="DQ2543" s="1381">
        <v>9748.5</v>
      </c>
      <c r="DR2543" s="1380">
        <v>5738.8</v>
      </c>
      <c r="DS2543" s="1382">
        <v>15487.3</v>
      </c>
      <c r="DU2543" s="1293"/>
      <c r="DV2543" s="1309" t="s">
        <v>2780</v>
      </c>
      <c r="DW2543" s="1380">
        <v>649.4</v>
      </c>
      <c r="DX2543" s="1380">
        <v>2.9000000000000057</v>
      </c>
      <c r="DY2543" s="1380">
        <v>1143.5</v>
      </c>
      <c r="DZ2543" s="1380">
        <v>7543.7</v>
      </c>
      <c r="EA2543" s="1380">
        <v>0</v>
      </c>
      <c r="EB2543" s="1381">
        <v>9339.5</v>
      </c>
      <c r="EC2543" s="1380">
        <v>8244.1</v>
      </c>
      <c r="ED2543" s="1382">
        <v>17583.599999999999</v>
      </c>
      <c r="EF2543" s="1293"/>
      <c r="EG2543" s="1309" t="s">
        <v>2780</v>
      </c>
      <c r="EH2543" s="1380">
        <v>1318.2</v>
      </c>
      <c r="EI2543" s="1380">
        <v>0</v>
      </c>
      <c r="EJ2543" s="1380">
        <v>1441.8</v>
      </c>
      <c r="EK2543" s="1380">
        <v>15076.8</v>
      </c>
      <c r="EL2543" s="1380">
        <v>0</v>
      </c>
      <c r="EM2543" s="1381">
        <v>17836.8</v>
      </c>
      <c r="EN2543" s="1380">
        <v>7504</v>
      </c>
      <c r="EO2543" s="1382">
        <v>25340.799999999999</v>
      </c>
      <c r="EQ2543" s="1293"/>
      <c r="ER2543" s="1309" t="s">
        <v>2780</v>
      </c>
      <c r="ES2543" s="1380">
        <v>649.6</v>
      </c>
      <c r="ET2543" s="1380">
        <v>4.2</v>
      </c>
      <c r="EU2543" s="1380">
        <v>1044.0999999999999</v>
      </c>
      <c r="EV2543" s="1380">
        <v>10990.9</v>
      </c>
      <c r="EW2543" s="1380">
        <v>0</v>
      </c>
      <c r="EX2543" s="1381">
        <v>12688.8</v>
      </c>
      <c r="EY2543" s="1380">
        <v>8673.6</v>
      </c>
      <c r="EZ2543" s="1382">
        <v>21362.400000000001</v>
      </c>
    </row>
    <row r="2544" spans="2:156" ht="10.35" customHeight="1">
      <c r="B2544" s="1293"/>
      <c r="C2544" s="1309" t="s">
        <v>373</v>
      </c>
      <c r="D2544" s="1380">
        <v>9708.6999999999989</v>
      </c>
      <c r="E2544" s="1380">
        <v>1005.2999999999996</v>
      </c>
      <c r="F2544" s="1380">
        <v>46.600000000000009</v>
      </c>
      <c r="G2544" s="1380">
        <v>0</v>
      </c>
      <c r="H2544" s="1380">
        <v>0</v>
      </c>
      <c r="I2544" s="1381">
        <v>10760.6</v>
      </c>
      <c r="J2544" s="1380">
        <v>6585.5</v>
      </c>
      <c r="K2544" s="1382">
        <v>17346.099999999999</v>
      </c>
      <c r="L2544" s="1354">
        <f t="shared" si="1251"/>
        <v>30</v>
      </c>
      <c r="M2544" s="1334">
        <f t="shared" si="1252"/>
        <v>296.5</v>
      </c>
      <c r="N2544" s="1334">
        <f t="shared" si="1253"/>
        <v>248.89999999999998</v>
      </c>
      <c r="O2544" s="1334">
        <f t="shared" si="1254"/>
        <v>127.09999999999998</v>
      </c>
      <c r="P2544" s="1334">
        <f t="shared" si="1255"/>
        <v>334.3</v>
      </c>
      <c r="Q2544" s="1334">
        <f t="shared" si="1256"/>
        <v>1064.4000000000001</v>
      </c>
      <c r="R2544" s="1334">
        <f t="shared" si="1257"/>
        <v>9730.6</v>
      </c>
      <c r="S2544" s="1334">
        <f t="shared" si="1258"/>
        <v>1141.4000000000001</v>
      </c>
      <c r="T2544" s="1334">
        <f t="shared" si="1259"/>
        <v>891</v>
      </c>
      <c r="U2544" s="1334">
        <f t="shared" si="1260"/>
        <v>1114.5</v>
      </c>
      <c r="V2544" s="1334">
        <f t="shared" si="1261"/>
        <v>1111.5999999999999</v>
      </c>
      <c r="W2544" s="2781">
        <f t="shared" si="1262"/>
        <v>1255.8</v>
      </c>
      <c r="Z2544" s="1293"/>
      <c r="AA2544" s="1309" t="s">
        <v>373</v>
      </c>
      <c r="AB2544" s="1380">
        <v>6.1</v>
      </c>
      <c r="AC2544" s="1380">
        <v>0</v>
      </c>
      <c r="AD2544" s="1380">
        <v>23.9</v>
      </c>
      <c r="AE2544" s="1380">
        <v>0</v>
      </c>
      <c r="AF2544" s="1380">
        <v>0</v>
      </c>
      <c r="AG2544" s="1381">
        <v>30</v>
      </c>
      <c r="AH2544" s="1380">
        <v>0</v>
      </c>
      <c r="AI2544" s="1382">
        <v>30</v>
      </c>
      <c r="AK2544" s="1293"/>
      <c r="AL2544" s="1309" t="s">
        <v>373</v>
      </c>
      <c r="AM2544" s="1380">
        <v>9.1</v>
      </c>
      <c r="AN2544" s="1380">
        <v>277.39999999999998</v>
      </c>
      <c r="AO2544" s="1380">
        <v>0</v>
      </c>
      <c r="AP2544" s="1380">
        <v>0</v>
      </c>
      <c r="AQ2544" s="1380">
        <v>0</v>
      </c>
      <c r="AR2544" s="1381">
        <v>286.5</v>
      </c>
      <c r="AS2544" s="1380">
        <v>10</v>
      </c>
      <c r="AT2544" s="1382">
        <v>296.5</v>
      </c>
      <c r="AV2544" s="1293"/>
      <c r="AW2544" s="1309" t="s">
        <v>373</v>
      </c>
      <c r="AX2544" s="1380">
        <v>128.19999999999999</v>
      </c>
      <c r="AY2544" s="1380">
        <v>110.6</v>
      </c>
      <c r="AZ2544" s="1380">
        <v>0</v>
      </c>
      <c r="BA2544" s="1380">
        <v>0</v>
      </c>
      <c r="BB2544" s="1380">
        <v>0</v>
      </c>
      <c r="BC2544" s="1381">
        <v>238.79999999999998</v>
      </c>
      <c r="BD2544" s="1380">
        <v>10.1</v>
      </c>
      <c r="BE2544" s="1382">
        <v>248.89999999999998</v>
      </c>
      <c r="BG2544" s="1293"/>
      <c r="BH2544" s="1309" t="s">
        <v>373</v>
      </c>
      <c r="BI2544" s="1380">
        <v>104.2</v>
      </c>
      <c r="BJ2544" s="1380">
        <v>12.899999999999977</v>
      </c>
      <c r="BK2544" s="1380">
        <v>0</v>
      </c>
      <c r="BL2544" s="1380">
        <v>0</v>
      </c>
      <c r="BM2544" s="1380">
        <v>0</v>
      </c>
      <c r="BN2544" s="1381">
        <v>117.09999999999998</v>
      </c>
      <c r="BO2544" s="1380">
        <v>10</v>
      </c>
      <c r="BP2544" s="1382">
        <v>127.09999999999998</v>
      </c>
      <c r="BR2544" s="1293"/>
      <c r="BS2544" s="1309" t="s">
        <v>373</v>
      </c>
      <c r="BT2544" s="1380">
        <v>119.4</v>
      </c>
      <c r="BU2544" s="1380">
        <v>203.29999999999998</v>
      </c>
      <c r="BV2544" s="1380">
        <v>1.6</v>
      </c>
      <c r="BW2544" s="1380">
        <v>0</v>
      </c>
      <c r="BX2544" s="1380">
        <v>0</v>
      </c>
      <c r="BY2544" s="1381">
        <v>324.3</v>
      </c>
      <c r="BZ2544" s="1380">
        <v>10</v>
      </c>
      <c r="CA2544" s="1382">
        <v>334.3</v>
      </c>
      <c r="CC2544" s="1293"/>
      <c r="CD2544" s="1309" t="s">
        <v>373</v>
      </c>
      <c r="CE2544" s="1380">
        <v>110</v>
      </c>
      <c r="CF2544" s="1380">
        <v>9.7999999999999972</v>
      </c>
      <c r="CG2544" s="1380">
        <v>0</v>
      </c>
      <c r="CH2544" s="1380">
        <v>0</v>
      </c>
      <c r="CI2544" s="1380">
        <v>0</v>
      </c>
      <c r="CJ2544" s="1381">
        <v>119.8</v>
      </c>
      <c r="CK2544" s="1380">
        <v>944.6</v>
      </c>
      <c r="CL2544" s="1382">
        <v>1064.4000000000001</v>
      </c>
      <c r="CN2544" s="1293"/>
      <c r="CO2544" s="1309" t="s">
        <v>373</v>
      </c>
      <c r="CP2544" s="1380">
        <v>8557.4</v>
      </c>
      <c r="CQ2544" s="1380">
        <v>8.1999999999999886</v>
      </c>
      <c r="CR2544" s="1380">
        <v>0</v>
      </c>
      <c r="CS2544" s="1380">
        <v>0</v>
      </c>
      <c r="CT2544" s="1380">
        <v>0</v>
      </c>
      <c r="CU2544" s="1381">
        <v>8565.6</v>
      </c>
      <c r="CV2544" s="1380">
        <v>1165</v>
      </c>
      <c r="CW2544" s="1382">
        <v>9730.6</v>
      </c>
      <c r="CY2544" s="1293"/>
      <c r="CZ2544" s="1309" t="s">
        <v>373</v>
      </c>
      <c r="DA2544" s="1380">
        <v>81.3</v>
      </c>
      <c r="DB2544" s="1380">
        <v>171.9</v>
      </c>
      <c r="DC2544" s="1380">
        <v>0</v>
      </c>
      <c r="DD2544" s="1380">
        <v>0</v>
      </c>
      <c r="DE2544" s="1380">
        <v>0</v>
      </c>
      <c r="DF2544" s="1381">
        <v>253.2</v>
      </c>
      <c r="DG2544" s="1380">
        <v>888.2</v>
      </c>
      <c r="DH2544" s="1382">
        <v>1141.4000000000001</v>
      </c>
      <c r="DJ2544" s="1293"/>
      <c r="DK2544" s="1309" t="s">
        <v>373</v>
      </c>
      <c r="DL2544" s="1380">
        <v>176.7</v>
      </c>
      <c r="DM2544" s="1380">
        <v>3.7999999999999545</v>
      </c>
      <c r="DN2544" s="1380">
        <v>0</v>
      </c>
      <c r="DO2544" s="1380">
        <v>0</v>
      </c>
      <c r="DP2544" s="1380">
        <v>0</v>
      </c>
      <c r="DQ2544" s="1381">
        <v>180.49999999999994</v>
      </c>
      <c r="DR2544" s="1380">
        <v>710.5</v>
      </c>
      <c r="DS2544" s="1382">
        <v>891</v>
      </c>
      <c r="DU2544" s="1293"/>
      <c r="DV2544" s="1309" t="s">
        <v>373</v>
      </c>
      <c r="DW2544" s="1380">
        <v>151.19999999999999</v>
      </c>
      <c r="DX2544" s="1380">
        <v>31.099999999999909</v>
      </c>
      <c r="DY2544" s="1380">
        <v>5.1000000000000059</v>
      </c>
      <c r="DZ2544" s="1380">
        <v>0</v>
      </c>
      <c r="EA2544" s="1380">
        <v>0</v>
      </c>
      <c r="EB2544" s="1381">
        <v>187.39999999999989</v>
      </c>
      <c r="EC2544" s="1380">
        <v>927.1</v>
      </c>
      <c r="ED2544" s="1382">
        <v>1114.5</v>
      </c>
      <c r="EF2544" s="1293"/>
      <c r="EG2544" s="1309" t="s">
        <v>373</v>
      </c>
      <c r="EH2544" s="1380">
        <v>163.80000000000001</v>
      </c>
      <c r="EI2544" s="1380">
        <v>28.199999999999989</v>
      </c>
      <c r="EJ2544" s="1380">
        <v>2.2999999999999998</v>
      </c>
      <c r="EK2544" s="1380">
        <v>0</v>
      </c>
      <c r="EL2544" s="1380">
        <v>0</v>
      </c>
      <c r="EM2544" s="1381">
        <v>194.3</v>
      </c>
      <c r="EN2544" s="1380">
        <v>917.3</v>
      </c>
      <c r="EO2544" s="1382">
        <v>1111.5999999999999</v>
      </c>
      <c r="EQ2544" s="1293"/>
      <c r="ER2544" s="1309" t="s">
        <v>373</v>
      </c>
      <c r="ES2544" s="1380">
        <v>101.3</v>
      </c>
      <c r="ET2544" s="1380">
        <v>148.1</v>
      </c>
      <c r="EU2544" s="1380">
        <v>13.7</v>
      </c>
      <c r="EV2544" s="1380">
        <v>0</v>
      </c>
      <c r="EW2544" s="1380">
        <v>0</v>
      </c>
      <c r="EX2544" s="1381">
        <v>263.10000000000002</v>
      </c>
      <c r="EY2544" s="1380">
        <v>992.7</v>
      </c>
      <c r="EZ2544" s="1382">
        <v>1255.8</v>
      </c>
    </row>
    <row r="2545" spans="2:156" ht="10.35" customHeight="1">
      <c r="B2545" s="1293"/>
      <c r="C2545" s="1309" t="s">
        <v>603</v>
      </c>
      <c r="D2545" s="1380">
        <v>0</v>
      </c>
      <c r="E2545" s="1380">
        <v>0</v>
      </c>
      <c r="F2545" s="1380">
        <v>0</v>
      </c>
      <c r="G2545" s="1380">
        <v>0</v>
      </c>
      <c r="H2545" s="1380">
        <v>0</v>
      </c>
      <c r="I2545" s="1381">
        <v>0</v>
      </c>
      <c r="J2545" s="1380">
        <v>12420.4</v>
      </c>
      <c r="K2545" s="1382">
        <v>12420.4</v>
      </c>
      <c r="L2545" s="1354">
        <f t="shared" si="1251"/>
        <v>941.50000000000011</v>
      </c>
      <c r="M2545" s="1334">
        <f t="shared" si="1252"/>
        <v>1024.4999999999998</v>
      </c>
      <c r="N2545" s="1334">
        <f t="shared" si="1253"/>
        <v>866.49999999999989</v>
      </c>
      <c r="O2545" s="1334">
        <f t="shared" si="1254"/>
        <v>1195.6999999999998</v>
      </c>
      <c r="P2545" s="1334">
        <f t="shared" si="1255"/>
        <v>1172.7</v>
      </c>
      <c r="Q2545" s="1334">
        <f t="shared" si="1256"/>
        <v>917.8</v>
      </c>
      <c r="R2545" s="1334">
        <f t="shared" si="1257"/>
        <v>1003.5</v>
      </c>
      <c r="S2545" s="1334">
        <f t="shared" si="1258"/>
        <v>802.2</v>
      </c>
      <c r="T2545" s="1334">
        <f t="shared" si="1259"/>
        <v>1235.3</v>
      </c>
      <c r="U2545" s="1334">
        <f t="shared" si="1260"/>
        <v>1031.5999999999999</v>
      </c>
      <c r="V2545" s="1334">
        <f t="shared" si="1261"/>
        <v>1064</v>
      </c>
      <c r="W2545" s="2781">
        <f t="shared" si="1262"/>
        <v>1165.0999999999999</v>
      </c>
      <c r="Z2545" s="1293"/>
      <c r="AA2545" s="1309" t="s">
        <v>603</v>
      </c>
      <c r="AB2545" s="1380">
        <v>0</v>
      </c>
      <c r="AC2545" s="1380">
        <v>0</v>
      </c>
      <c r="AD2545" s="1380">
        <v>0</v>
      </c>
      <c r="AE2545" s="1380">
        <v>0</v>
      </c>
      <c r="AF2545" s="1380">
        <v>0</v>
      </c>
      <c r="AG2545" s="1381">
        <v>0</v>
      </c>
      <c r="AH2545" s="1380">
        <v>941.50000000000011</v>
      </c>
      <c r="AI2545" s="1382">
        <v>941.50000000000011</v>
      </c>
      <c r="AK2545" s="1293"/>
      <c r="AL2545" s="1309" t="s">
        <v>603</v>
      </c>
      <c r="AM2545" s="1380">
        <v>0</v>
      </c>
      <c r="AN2545" s="1380">
        <v>0</v>
      </c>
      <c r="AO2545" s="1380">
        <v>0</v>
      </c>
      <c r="AP2545" s="1380">
        <v>0</v>
      </c>
      <c r="AQ2545" s="1380">
        <v>0</v>
      </c>
      <c r="AR2545" s="1381">
        <v>0</v>
      </c>
      <c r="AS2545" s="1380">
        <v>1024.4999999999998</v>
      </c>
      <c r="AT2545" s="1382">
        <v>1024.4999999999998</v>
      </c>
      <c r="AV2545" s="1293"/>
      <c r="AW2545" s="1309" t="s">
        <v>603</v>
      </c>
      <c r="AX2545" s="1380">
        <v>0</v>
      </c>
      <c r="AY2545" s="1380">
        <v>0</v>
      </c>
      <c r="AZ2545" s="1380">
        <v>0</v>
      </c>
      <c r="BA2545" s="1380">
        <v>0</v>
      </c>
      <c r="BB2545" s="1380">
        <v>0</v>
      </c>
      <c r="BC2545" s="1381">
        <v>0</v>
      </c>
      <c r="BD2545" s="1380">
        <v>866.49999999999989</v>
      </c>
      <c r="BE2545" s="1382">
        <v>866.49999999999989</v>
      </c>
      <c r="BG2545" s="1293"/>
      <c r="BH2545" s="1309" t="s">
        <v>603</v>
      </c>
      <c r="BI2545" s="1380">
        <v>0</v>
      </c>
      <c r="BJ2545" s="1380">
        <v>0</v>
      </c>
      <c r="BK2545" s="1380">
        <v>0</v>
      </c>
      <c r="BL2545" s="1380">
        <v>0</v>
      </c>
      <c r="BM2545" s="1380">
        <v>0</v>
      </c>
      <c r="BN2545" s="1381">
        <v>0</v>
      </c>
      <c r="BO2545" s="1380">
        <v>1195.6999999999998</v>
      </c>
      <c r="BP2545" s="1382">
        <v>1195.6999999999998</v>
      </c>
      <c r="BR2545" s="1293"/>
      <c r="BS2545" s="1309" t="s">
        <v>603</v>
      </c>
      <c r="BT2545" s="1380">
        <v>0</v>
      </c>
      <c r="BU2545" s="1380">
        <v>0</v>
      </c>
      <c r="BV2545" s="1380">
        <v>0</v>
      </c>
      <c r="BW2545" s="1380">
        <v>0</v>
      </c>
      <c r="BX2545" s="1380">
        <v>0</v>
      </c>
      <c r="BY2545" s="1381">
        <v>0</v>
      </c>
      <c r="BZ2545" s="1380">
        <v>1172.7</v>
      </c>
      <c r="CA2545" s="1382">
        <v>1172.7</v>
      </c>
      <c r="CC2545" s="1293"/>
      <c r="CD2545" s="1309" t="s">
        <v>603</v>
      </c>
      <c r="CE2545" s="1380">
        <v>0</v>
      </c>
      <c r="CF2545" s="1380">
        <v>0</v>
      </c>
      <c r="CG2545" s="1380">
        <v>0</v>
      </c>
      <c r="CH2545" s="1380">
        <v>0</v>
      </c>
      <c r="CI2545" s="1380">
        <v>0</v>
      </c>
      <c r="CJ2545" s="1381">
        <v>0</v>
      </c>
      <c r="CK2545" s="1380">
        <v>917.8</v>
      </c>
      <c r="CL2545" s="1382">
        <v>917.8</v>
      </c>
      <c r="CN2545" s="1293"/>
      <c r="CO2545" s="1309" t="s">
        <v>603</v>
      </c>
      <c r="CP2545" s="1380">
        <v>0</v>
      </c>
      <c r="CQ2545" s="1380">
        <v>0</v>
      </c>
      <c r="CR2545" s="1380">
        <v>0</v>
      </c>
      <c r="CS2545" s="1380">
        <v>0</v>
      </c>
      <c r="CT2545" s="1380">
        <v>0</v>
      </c>
      <c r="CU2545" s="1381">
        <v>0</v>
      </c>
      <c r="CV2545" s="1380">
        <v>1003.5</v>
      </c>
      <c r="CW2545" s="1382">
        <v>1003.5</v>
      </c>
      <c r="CY2545" s="1293"/>
      <c r="CZ2545" s="1309" t="s">
        <v>603</v>
      </c>
      <c r="DA2545" s="1380">
        <v>0</v>
      </c>
      <c r="DB2545" s="1380">
        <v>0</v>
      </c>
      <c r="DC2545" s="1380">
        <v>0</v>
      </c>
      <c r="DD2545" s="1380">
        <v>0</v>
      </c>
      <c r="DE2545" s="1380">
        <v>0</v>
      </c>
      <c r="DF2545" s="1381">
        <v>0</v>
      </c>
      <c r="DG2545" s="1380">
        <v>802.2</v>
      </c>
      <c r="DH2545" s="1382">
        <v>802.2</v>
      </c>
      <c r="DJ2545" s="1293"/>
      <c r="DK2545" s="1309" t="s">
        <v>603</v>
      </c>
      <c r="DL2545" s="1380">
        <v>0</v>
      </c>
      <c r="DM2545" s="1380">
        <v>0</v>
      </c>
      <c r="DN2545" s="1380">
        <v>0</v>
      </c>
      <c r="DO2545" s="1380">
        <v>0</v>
      </c>
      <c r="DP2545" s="1380">
        <v>0</v>
      </c>
      <c r="DQ2545" s="1381">
        <v>0</v>
      </c>
      <c r="DR2545" s="1380">
        <v>1235.3</v>
      </c>
      <c r="DS2545" s="1382">
        <v>1235.3</v>
      </c>
      <c r="DU2545" s="1293"/>
      <c r="DV2545" s="1309" t="s">
        <v>603</v>
      </c>
      <c r="DW2545" s="1380">
        <v>0</v>
      </c>
      <c r="DX2545" s="1380">
        <v>0</v>
      </c>
      <c r="DY2545" s="1380">
        <v>0</v>
      </c>
      <c r="DZ2545" s="1380">
        <v>0</v>
      </c>
      <c r="EA2545" s="1380">
        <v>0</v>
      </c>
      <c r="EB2545" s="1381">
        <v>0</v>
      </c>
      <c r="EC2545" s="1380">
        <v>1031.5999999999999</v>
      </c>
      <c r="ED2545" s="1382">
        <v>1031.5999999999999</v>
      </c>
      <c r="EF2545" s="1293"/>
      <c r="EG2545" s="1309" t="s">
        <v>603</v>
      </c>
      <c r="EH2545" s="1380">
        <v>0</v>
      </c>
      <c r="EI2545" s="1380">
        <v>0</v>
      </c>
      <c r="EJ2545" s="1380">
        <v>0</v>
      </c>
      <c r="EK2545" s="1380">
        <v>0</v>
      </c>
      <c r="EL2545" s="1380">
        <v>0</v>
      </c>
      <c r="EM2545" s="1381">
        <v>0</v>
      </c>
      <c r="EN2545" s="1380">
        <v>1064</v>
      </c>
      <c r="EO2545" s="1382">
        <v>1064</v>
      </c>
      <c r="EQ2545" s="1293"/>
      <c r="ER2545" s="1309" t="s">
        <v>603</v>
      </c>
      <c r="ES2545" s="1380">
        <v>0</v>
      </c>
      <c r="ET2545" s="1380">
        <v>0</v>
      </c>
      <c r="EU2545" s="1380">
        <v>0</v>
      </c>
      <c r="EV2545" s="1380">
        <v>0</v>
      </c>
      <c r="EW2545" s="1380">
        <v>0</v>
      </c>
      <c r="EX2545" s="1381">
        <v>0</v>
      </c>
      <c r="EY2545" s="1380">
        <v>1165.0999999999999</v>
      </c>
      <c r="EZ2545" s="1382">
        <v>1165.0999999999999</v>
      </c>
    </row>
    <row r="2546" spans="2:156" ht="10.35" customHeight="1">
      <c r="B2546" s="1293"/>
      <c r="C2546" s="1309" t="s">
        <v>604</v>
      </c>
      <c r="D2546" s="1380">
        <v>0</v>
      </c>
      <c r="E2546" s="1380">
        <v>0</v>
      </c>
      <c r="F2546" s="1380">
        <v>0</v>
      </c>
      <c r="G2546" s="1380">
        <v>0</v>
      </c>
      <c r="H2546" s="1380">
        <v>0</v>
      </c>
      <c r="I2546" s="1381">
        <v>0</v>
      </c>
      <c r="J2546" s="1380">
        <v>0</v>
      </c>
      <c r="K2546" s="1382">
        <v>0</v>
      </c>
      <c r="L2546" s="1354">
        <f t="shared" si="1251"/>
        <v>0</v>
      </c>
      <c r="M2546" s="1334">
        <f t="shared" si="1252"/>
        <v>0</v>
      </c>
      <c r="N2546" s="1334">
        <f t="shared" si="1253"/>
        <v>0</v>
      </c>
      <c r="O2546" s="1334">
        <f t="shared" si="1254"/>
        <v>0</v>
      </c>
      <c r="P2546" s="1334">
        <f t="shared" si="1255"/>
        <v>0</v>
      </c>
      <c r="Q2546" s="1334">
        <f t="shared" si="1256"/>
        <v>0</v>
      </c>
      <c r="R2546" s="1334">
        <f t="shared" si="1257"/>
        <v>0</v>
      </c>
      <c r="S2546" s="1334">
        <f t="shared" si="1258"/>
        <v>0</v>
      </c>
      <c r="T2546" s="1334">
        <f t="shared" si="1259"/>
        <v>0</v>
      </c>
      <c r="U2546" s="1334">
        <f t="shared" si="1260"/>
        <v>0</v>
      </c>
      <c r="V2546" s="1334">
        <f t="shared" si="1261"/>
        <v>0</v>
      </c>
      <c r="W2546" s="2781">
        <f t="shared" si="1262"/>
        <v>0</v>
      </c>
      <c r="Z2546" s="1293"/>
      <c r="AA2546" s="1309" t="s">
        <v>604</v>
      </c>
      <c r="AB2546" s="1380">
        <v>0</v>
      </c>
      <c r="AC2546" s="1380">
        <v>0</v>
      </c>
      <c r="AD2546" s="1380">
        <v>0</v>
      </c>
      <c r="AE2546" s="1380">
        <v>0</v>
      </c>
      <c r="AF2546" s="1380">
        <v>0</v>
      </c>
      <c r="AG2546" s="1381">
        <v>0</v>
      </c>
      <c r="AH2546" s="1380">
        <v>0</v>
      </c>
      <c r="AI2546" s="1382">
        <v>0</v>
      </c>
      <c r="AK2546" s="1293"/>
      <c r="AL2546" s="1309" t="s">
        <v>604</v>
      </c>
      <c r="AM2546" s="1380">
        <v>0</v>
      </c>
      <c r="AN2546" s="1380">
        <v>0</v>
      </c>
      <c r="AO2546" s="1380">
        <v>0</v>
      </c>
      <c r="AP2546" s="1380">
        <v>0</v>
      </c>
      <c r="AQ2546" s="1380">
        <v>0</v>
      </c>
      <c r="AR2546" s="1381">
        <v>0</v>
      </c>
      <c r="AS2546" s="1380">
        <v>0</v>
      </c>
      <c r="AT2546" s="1382">
        <v>0</v>
      </c>
      <c r="AV2546" s="1293"/>
      <c r="AW2546" s="1309" t="s">
        <v>604</v>
      </c>
      <c r="AX2546" s="1380">
        <v>0</v>
      </c>
      <c r="AY2546" s="1380">
        <v>0</v>
      </c>
      <c r="AZ2546" s="1380">
        <v>0</v>
      </c>
      <c r="BA2546" s="1380">
        <v>0</v>
      </c>
      <c r="BB2546" s="1380">
        <v>0</v>
      </c>
      <c r="BC2546" s="1381">
        <v>0</v>
      </c>
      <c r="BD2546" s="1380">
        <v>0</v>
      </c>
      <c r="BE2546" s="1382">
        <v>0</v>
      </c>
      <c r="BG2546" s="1293"/>
      <c r="BH2546" s="1309" t="s">
        <v>604</v>
      </c>
      <c r="BI2546" s="1380">
        <v>0</v>
      </c>
      <c r="BJ2546" s="1380">
        <v>0</v>
      </c>
      <c r="BK2546" s="1380">
        <v>0</v>
      </c>
      <c r="BL2546" s="1380">
        <v>0</v>
      </c>
      <c r="BM2546" s="1380">
        <v>0</v>
      </c>
      <c r="BN2546" s="1381">
        <v>0</v>
      </c>
      <c r="BO2546" s="1380">
        <v>0</v>
      </c>
      <c r="BP2546" s="1382">
        <v>0</v>
      </c>
      <c r="BR2546" s="1293"/>
      <c r="BS2546" s="1309" t="s">
        <v>604</v>
      </c>
      <c r="BT2546" s="1380">
        <v>0</v>
      </c>
      <c r="BU2546" s="1380">
        <v>0</v>
      </c>
      <c r="BV2546" s="1380">
        <v>0</v>
      </c>
      <c r="BW2546" s="1380">
        <v>0</v>
      </c>
      <c r="BX2546" s="1380">
        <v>0</v>
      </c>
      <c r="BY2546" s="1381">
        <v>0</v>
      </c>
      <c r="BZ2546" s="1380">
        <v>0</v>
      </c>
      <c r="CA2546" s="1382">
        <v>0</v>
      </c>
      <c r="CC2546" s="1293"/>
      <c r="CD2546" s="1309" t="s">
        <v>604</v>
      </c>
      <c r="CE2546" s="1380">
        <v>0</v>
      </c>
      <c r="CF2546" s="1380">
        <v>0</v>
      </c>
      <c r="CG2546" s="1380">
        <v>0</v>
      </c>
      <c r="CH2546" s="1380">
        <v>0</v>
      </c>
      <c r="CI2546" s="1380">
        <v>0</v>
      </c>
      <c r="CJ2546" s="1381">
        <v>0</v>
      </c>
      <c r="CK2546" s="1380">
        <v>0</v>
      </c>
      <c r="CL2546" s="1382">
        <v>0</v>
      </c>
      <c r="CN2546" s="1293"/>
      <c r="CO2546" s="1309" t="s">
        <v>604</v>
      </c>
      <c r="CP2546" s="1380">
        <v>0</v>
      </c>
      <c r="CQ2546" s="1380">
        <v>0</v>
      </c>
      <c r="CR2546" s="1380">
        <v>0</v>
      </c>
      <c r="CS2546" s="1380">
        <v>0</v>
      </c>
      <c r="CT2546" s="1380">
        <v>0</v>
      </c>
      <c r="CU2546" s="1381">
        <v>0</v>
      </c>
      <c r="CV2546" s="1380">
        <v>0</v>
      </c>
      <c r="CW2546" s="1382">
        <v>0</v>
      </c>
      <c r="CY2546" s="1293"/>
      <c r="CZ2546" s="1309" t="s">
        <v>604</v>
      </c>
      <c r="DA2546" s="1380">
        <v>0</v>
      </c>
      <c r="DB2546" s="1380">
        <v>0</v>
      </c>
      <c r="DC2546" s="1380">
        <v>0</v>
      </c>
      <c r="DD2546" s="1380">
        <v>0</v>
      </c>
      <c r="DE2546" s="1380">
        <v>0</v>
      </c>
      <c r="DF2546" s="1381">
        <v>0</v>
      </c>
      <c r="DG2546" s="1380">
        <v>0</v>
      </c>
      <c r="DH2546" s="1382">
        <v>0</v>
      </c>
      <c r="DJ2546" s="1293"/>
      <c r="DK2546" s="1309" t="s">
        <v>604</v>
      </c>
      <c r="DL2546" s="1380">
        <v>0</v>
      </c>
      <c r="DM2546" s="1380">
        <v>0</v>
      </c>
      <c r="DN2546" s="1380">
        <v>0</v>
      </c>
      <c r="DO2546" s="1380">
        <v>0</v>
      </c>
      <c r="DP2546" s="1380">
        <v>0</v>
      </c>
      <c r="DQ2546" s="1381">
        <v>0</v>
      </c>
      <c r="DR2546" s="1380">
        <v>0</v>
      </c>
      <c r="DS2546" s="1382">
        <v>0</v>
      </c>
      <c r="DU2546" s="1293"/>
      <c r="DV2546" s="1309" t="s">
        <v>604</v>
      </c>
      <c r="DW2546" s="1380">
        <v>0</v>
      </c>
      <c r="DX2546" s="1380">
        <v>0</v>
      </c>
      <c r="DY2546" s="1380">
        <v>0</v>
      </c>
      <c r="DZ2546" s="1380">
        <v>0</v>
      </c>
      <c r="EA2546" s="1380">
        <v>0</v>
      </c>
      <c r="EB2546" s="1381">
        <v>0</v>
      </c>
      <c r="EC2546" s="1380">
        <v>0</v>
      </c>
      <c r="ED2546" s="1382">
        <v>0</v>
      </c>
      <c r="EF2546" s="1293"/>
      <c r="EG2546" s="1309" t="s">
        <v>604</v>
      </c>
      <c r="EH2546" s="1380">
        <v>0</v>
      </c>
      <c r="EI2546" s="1380">
        <v>0</v>
      </c>
      <c r="EJ2546" s="1380">
        <v>0</v>
      </c>
      <c r="EK2546" s="1380">
        <v>0</v>
      </c>
      <c r="EL2546" s="1380">
        <v>0</v>
      </c>
      <c r="EM2546" s="1381">
        <v>0</v>
      </c>
      <c r="EN2546" s="1380">
        <v>0</v>
      </c>
      <c r="EO2546" s="1382">
        <v>0</v>
      </c>
      <c r="EQ2546" s="1293"/>
      <c r="ER2546" s="1309" t="s">
        <v>604</v>
      </c>
      <c r="ES2546" s="1380">
        <v>0</v>
      </c>
      <c r="ET2546" s="1380">
        <v>0</v>
      </c>
      <c r="EU2546" s="1380">
        <v>0</v>
      </c>
      <c r="EV2546" s="1380">
        <v>0</v>
      </c>
      <c r="EW2546" s="1380">
        <v>0</v>
      </c>
      <c r="EX2546" s="1381">
        <v>0</v>
      </c>
      <c r="EY2546" s="1380">
        <v>0</v>
      </c>
      <c r="EZ2546" s="1382">
        <v>0</v>
      </c>
    </row>
    <row r="2547" spans="2:156" ht="10.35" customHeight="1">
      <c r="B2547" s="1293"/>
      <c r="C2547" s="1309"/>
      <c r="D2547" s="1381">
        <v>0</v>
      </c>
      <c r="E2547" s="1381">
        <v>0</v>
      </c>
      <c r="F2547" s="1381">
        <v>0</v>
      </c>
      <c r="G2547" s="1381">
        <v>0</v>
      </c>
      <c r="H2547" s="1381">
        <v>0</v>
      </c>
      <c r="I2547" s="1381">
        <v>0</v>
      </c>
      <c r="J2547" s="1381">
        <v>0</v>
      </c>
      <c r="K2547" s="1382">
        <v>0</v>
      </c>
      <c r="L2547" s="1354">
        <f t="shared" si="1251"/>
        <v>0</v>
      </c>
      <c r="M2547" s="1334">
        <f t="shared" si="1252"/>
        <v>0</v>
      </c>
      <c r="N2547" s="1334">
        <f t="shared" si="1253"/>
        <v>0</v>
      </c>
      <c r="O2547" s="1334">
        <f t="shared" si="1254"/>
        <v>0</v>
      </c>
      <c r="P2547" s="1334">
        <f t="shared" si="1255"/>
        <v>0</v>
      </c>
      <c r="Q2547" s="1334">
        <f t="shared" si="1256"/>
        <v>0</v>
      </c>
      <c r="R2547" s="1334">
        <f t="shared" si="1257"/>
        <v>0</v>
      </c>
      <c r="S2547" s="1334">
        <f t="shared" si="1258"/>
        <v>0</v>
      </c>
      <c r="T2547" s="1334">
        <f t="shared" si="1259"/>
        <v>0</v>
      </c>
      <c r="U2547" s="1334">
        <f t="shared" si="1260"/>
        <v>0</v>
      </c>
      <c r="V2547" s="1334">
        <f t="shared" si="1261"/>
        <v>0</v>
      </c>
      <c r="W2547" s="2781">
        <f t="shared" si="1262"/>
        <v>0</v>
      </c>
      <c r="Z2547" s="1293"/>
      <c r="AA2547" s="1309"/>
      <c r="AB2547" s="1381"/>
      <c r="AC2547" s="1381"/>
      <c r="AD2547" s="1381"/>
      <c r="AE2547" s="1381"/>
      <c r="AF2547" s="1381"/>
      <c r="AG2547" s="1381"/>
      <c r="AH2547" s="1381"/>
      <c r="AI2547" s="1382"/>
      <c r="AK2547" s="1293"/>
      <c r="AL2547" s="1309"/>
      <c r="AM2547" s="1381"/>
      <c r="AN2547" s="1381"/>
      <c r="AO2547" s="1381"/>
      <c r="AP2547" s="1381"/>
      <c r="AQ2547" s="1381"/>
      <c r="AR2547" s="1381"/>
      <c r="AS2547" s="1381"/>
      <c r="AT2547" s="1382"/>
      <c r="AV2547" s="1293"/>
      <c r="AW2547" s="1309"/>
      <c r="AX2547" s="1381"/>
      <c r="AY2547" s="1381"/>
      <c r="AZ2547" s="1381"/>
      <c r="BA2547" s="1381"/>
      <c r="BB2547" s="1381"/>
      <c r="BC2547" s="1381"/>
      <c r="BD2547" s="1381"/>
      <c r="BE2547" s="1382"/>
      <c r="BG2547" s="1293"/>
      <c r="BH2547" s="1309"/>
      <c r="BI2547" s="1381"/>
      <c r="BJ2547" s="1381"/>
      <c r="BK2547" s="1381"/>
      <c r="BL2547" s="1381"/>
      <c r="BM2547" s="1381"/>
      <c r="BN2547" s="1381"/>
      <c r="BO2547" s="1381"/>
      <c r="BP2547" s="1382"/>
      <c r="BR2547" s="1293"/>
      <c r="BS2547" s="1309"/>
      <c r="BT2547" s="1381"/>
      <c r="BU2547" s="1381"/>
      <c r="BV2547" s="1381"/>
      <c r="BW2547" s="1381"/>
      <c r="BX2547" s="1381"/>
      <c r="BY2547" s="1381"/>
      <c r="BZ2547" s="1381"/>
      <c r="CA2547" s="1382"/>
      <c r="CC2547" s="1293"/>
      <c r="CD2547" s="1309"/>
      <c r="CE2547" s="1381"/>
      <c r="CF2547" s="1381"/>
      <c r="CG2547" s="1381"/>
      <c r="CH2547" s="1381"/>
      <c r="CI2547" s="1381"/>
      <c r="CJ2547" s="1381"/>
      <c r="CK2547" s="1381"/>
      <c r="CL2547" s="1382"/>
      <c r="CN2547" s="1293"/>
      <c r="CO2547" s="1309"/>
      <c r="CP2547" s="1381"/>
      <c r="CQ2547" s="1381"/>
      <c r="CR2547" s="1381"/>
      <c r="CS2547" s="1381"/>
      <c r="CT2547" s="1381"/>
      <c r="CU2547" s="1381"/>
      <c r="CV2547" s="1381"/>
      <c r="CW2547" s="1382"/>
      <c r="CY2547" s="1293"/>
      <c r="CZ2547" s="1309"/>
      <c r="DA2547" s="1381"/>
      <c r="DB2547" s="1381"/>
      <c r="DC2547" s="1381"/>
      <c r="DD2547" s="1381"/>
      <c r="DE2547" s="1381"/>
      <c r="DF2547" s="1381"/>
      <c r="DG2547" s="1381"/>
      <c r="DH2547" s="1382"/>
      <c r="DJ2547" s="1293"/>
      <c r="DK2547" s="1309"/>
      <c r="DL2547" s="1381"/>
      <c r="DM2547" s="1381"/>
      <c r="DN2547" s="1381"/>
      <c r="DO2547" s="1381"/>
      <c r="DP2547" s="1381"/>
      <c r="DQ2547" s="1381"/>
      <c r="DR2547" s="1381"/>
      <c r="DS2547" s="1382"/>
      <c r="DU2547" s="1293"/>
      <c r="DV2547" s="1309"/>
      <c r="DW2547" s="1381"/>
      <c r="DX2547" s="1381"/>
      <c r="DY2547" s="1381"/>
      <c r="DZ2547" s="1381"/>
      <c r="EA2547" s="1381"/>
      <c r="EB2547" s="1381"/>
      <c r="EC2547" s="1381"/>
      <c r="ED2547" s="1382"/>
      <c r="EF2547" s="1293"/>
      <c r="EG2547" s="1309"/>
      <c r="EH2547" s="1381"/>
      <c r="EI2547" s="1381"/>
      <c r="EJ2547" s="1381"/>
      <c r="EK2547" s="1381"/>
      <c r="EL2547" s="1381"/>
      <c r="EM2547" s="1381"/>
      <c r="EN2547" s="1381"/>
      <c r="EO2547" s="1382"/>
      <c r="EQ2547" s="1293"/>
      <c r="ER2547" s="1309"/>
      <c r="ES2547" s="1381"/>
      <c r="ET2547" s="1381"/>
      <c r="EU2547" s="1381"/>
      <c r="EV2547" s="1381"/>
      <c r="EW2547" s="1381"/>
      <c r="EX2547" s="1381"/>
      <c r="EY2547" s="1381"/>
      <c r="EZ2547" s="1382"/>
    </row>
    <row r="2548" spans="2:156" ht="10.35" customHeight="1">
      <c r="B2548" s="1336" t="s">
        <v>386</v>
      </c>
      <c r="C2548" s="1337" t="s">
        <v>385</v>
      </c>
      <c r="D2548" s="1338">
        <v>1569173.1000000003</v>
      </c>
      <c r="E2548" s="1338">
        <v>99677.200000000012</v>
      </c>
      <c r="F2548" s="1338">
        <v>259110.2</v>
      </c>
      <c r="G2548" s="1338">
        <v>2016500.2999999998</v>
      </c>
      <c r="H2548" s="1338">
        <v>61618.1</v>
      </c>
      <c r="I2548" s="1338">
        <v>4006078.9</v>
      </c>
      <c r="J2548" s="1338">
        <v>514039.8</v>
      </c>
      <c r="K2548" s="1339">
        <v>4520118.7</v>
      </c>
      <c r="L2548" s="2801">
        <f t="shared" si="1251"/>
        <v>323961.10000000003</v>
      </c>
      <c r="M2548" s="2802">
        <f t="shared" si="1252"/>
        <v>246083</v>
      </c>
      <c r="N2548" s="2802">
        <f t="shared" si="1253"/>
        <v>294070.7</v>
      </c>
      <c r="O2548" s="2802">
        <f t="shared" si="1254"/>
        <v>327240.5</v>
      </c>
      <c r="P2548" s="2802">
        <f t="shared" si="1255"/>
        <v>339257.3</v>
      </c>
      <c r="Q2548" s="2802">
        <f t="shared" si="1256"/>
        <v>420208.6</v>
      </c>
      <c r="R2548" s="2802">
        <f t="shared" si="1257"/>
        <v>432553.8</v>
      </c>
      <c r="S2548" s="2802">
        <f t="shared" si="1258"/>
        <v>337224.2</v>
      </c>
      <c r="T2548" s="2802">
        <f t="shared" si="1259"/>
        <v>379932.09999999992</v>
      </c>
      <c r="U2548" s="2802">
        <f t="shared" si="1260"/>
        <v>399786.9</v>
      </c>
      <c r="V2548" s="2802">
        <f t="shared" si="1261"/>
        <v>423578.39999999997</v>
      </c>
      <c r="W2548" s="2803">
        <f t="shared" si="1262"/>
        <v>596222.1</v>
      </c>
      <c r="Z2548" s="1308" t="s">
        <v>386</v>
      </c>
      <c r="AA2548" s="474" t="s">
        <v>385</v>
      </c>
      <c r="AB2548" s="1378">
        <v>128008.7</v>
      </c>
      <c r="AC2548" s="1378">
        <v>7123.8</v>
      </c>
      <c r="AD2548" s="1378">
        <v>18708.7</v>
      </c>
      <c r="AE2548" s="1378">
        <v>128769.2</v>
      </c>
      <c r="AF2548" s="1378">
        <v>3706.3</v>
      </c>
      <c r="AG2548" s="1378">
        <v>286316.7</v>
      </c>
      <c r="AH2548" s="1378">
        <v>37644.400000000001</v>
      </c>
      <c r="AI2548" s="1379">
        <v>323961.10000000003</v>
      </c>
      <c r="AK2548" s="1308" t="s">
        <v>386</v>
      </c>
      <c r="AL2548" s="474" t="s">
        <v>385</v>
      </c>
      <c r="AM2548" s="1378">
        <v>66789.900000000009</v>
      </c>
      <c r="AN2548" s="1378">
        <v>5356</v>
      </c>
      <c r="AO2548" s="1378">
        <v>15848.5</v>
      </c>
      <c r="AP2548" s="1378">
        <v>121151.2</v>
      </c>
      <c r="AQ2548" s="1378">
        <v>3961.2000000000003</v>
      </c>
      <c r="AR2548" s="1378">
        <v>213106.80000000002</v>
      </c>
      <c r="AS2548" s="1378">
        <v>32976.199999999997</v>
      </c>
      <c r="AT2548" s="1379">
        <v>246083</v>
      </c>
      <c r="AV2548" s="1308" t="s">
        <v>386</v>
      </c>
      <c r="AW2548" s="474" t="s">
        <v>385</v>
      </c>
      <c r="AX2548" s="1378">
        <v>86651.6</v>
      </c>
      <c r="AY2548" s="1378">
        <v>6132.5000000000009</v>
      </c>
      <c r="AZ2548" s="1378">
        <v>17984.2</v>
      </c>
      <c r="BA2548" s="1378">
        <v>145280.29999999999</v>
      </c>
      <c r="BB2548" s="1378">
        <v>4203.7</v>
      </c>
      <c r="BC2548" s="1378">
        <v>260252.3</v>
      </c>
      <c r="BD2548" s="1378">
        <v>33818.400000000001</v>
      </c>
      <c r="BE2548" s="1379">
        <v>294070.7</v>
      </c>
      <c r="BG2548" s="1308" t="s">
        <v>386</v>
      </c>
      <c r="BH2548" s="474" t="s">
        <v>385</v>
      </c>
      <c r="BI2548" s="1378">
        <v>123656.90000000001</v>
      </c>
      <c r="BJ2548" s="1378">
        <v>4879.4000000000005</v>
      </c>
      <c r="BK2548" s="1378">
        <v>16720.8</v>
      </c>
      <c r="BL2548" s="1378">
        <v>140095.30000000002</v>
      </c>
      <c r="BM2548" s="1378">
        <v>4580.3</v>
      </c>
      <c r="BN2548" s="1378">
        <v>289932.7</v>
      </c>
      <c r="BO2548" s="1378">
        <v>37307.799999999996</v>
      </c>
      <c r="BP2548" s="1379">
        <v>327240.5</v>
      </c>
      <c r="BR2548" s="1308" t="s">
        <v>386</v>
      </c>
      <c r="BS2548" s="474" t="s">
        <v>385</v>
      </c>
      <c r="BT2548" s="1378">
        <v>125523.4</v>
      </c>
      <c r="BU2548" s="1378">
        <v>6775.6</v>
      </c>
      <c r="BV2548" s="1378">
        <v>20619.900000000001</v>
      </c>
      <c r="BW2548" s="1378">
        <v>143596.20000000001</v>
      </c>
      <c r="BX2548" s="1378">
        <v>4491.2</v>
      </c>
      <c r="BY2548" s="1378">
        <v>301006.3</v>
      </c>
      <c r="BZ2548" s="1378">
        <v>38251</v>
      </c>
      <c r="CA2548" s="1379">
        <v>339257.3</v>
      </c>
      <c r="CC2548" s="1308" t="s">
        <v>386</v>
      </c>
      <c r="CD2548" s="474" t="s">
        <v>385</v>
      </c>
      <c r="CE2548" s="1378">
        <v>128645.9</v>
      </c>
      <c r="CF2548" s="1378">
        <v>8923.3000000000011</v>
      </c>
      <c r="CG2548" s="1378">
        <v>21688.400000000001</v>
      </c>
      <c r="CH2548" s="1378">
        <v>206258.6</v>
      </c>
      <c r="CI2548" s="1378">
        <v>6572.8</v>
      </c>
      <c r="CJ2548" s="1378">
        <v>372088.99999999994</v>
      </c>
      <c r="CK2548" s="1378">
        <v>48119.600000000006</v>
      </c>
      <c r="CL2548" s="1379">
        <v>420208.6</v>
      </c>
      <c r="CN2548" s="1308" t="s">
        <v>386</v>
      </c>
      <c r="CO2548" s="474" t="s">
        <v>385</v>
      </c>
      <c r="CP2548" s="1378">
        <v>191372.4</v>
      </c>
      <c r="CQ2548" s="1378">
        <v>7040.9000000000005</v>
      </c>
      <c r="CR2548" s="1378">
        <v>22761.5</v>
      </c>
      <c r="CS2548" s="1378">
        <v>162010.19999999998</v>
      </c>
      <c r="CT2548" s="1378">
        <v>4777.6000000000004</v>
      </c>
      <c r="CU2548" s="1378">
        <v>387962.6</v>
      </c>
      <c r="CV2548" s="1378">
        <v>44591.200000000004</v>
      </c>
      <c r="CW2548" s="1379">
        <v>432553.8</v>
      </c>
      <c r="CY2548" s="1308" t="s">
        <v>386</v>
      </c>
      <c r="CZ2548" s="474" t="s">
        <v>385</v>
      </c>
      <c r="DA2548" s="1378">
        <v>108531.4</v>
      </c>
      <c r="DB2548" s="1378">
        <v>6595.1</v>
      </c>
      <c r="DC2548" s="1378">
        <v>18049.8</v>
      </c>
      <c r="DD2548" s="1378">
        <v>149971.70000000001</v>
      </c>
      <c r="DE2548" s="1378">
        <v>5324.3</v>
      </c>
      <c r="DF2548" s="1378">
        <v>288472.3</v>
      </c>
      <c r="DG2548" s="1378">
        <v>48751.900000000009</v>
      </c>
      <c r="DH2548" s="1379">
        <v>337224.2</v>
      </c>
      <c r="DJ2548" s="1308" t="s">
        <v>386</v>
      </c>
      <c r="DK2548" s="474" t="s">
        <v>385</v>
      </c>
      <c r="DL2548" s="1378">
        <v>118013</v>
      </c>
      <c r="DM2548" s="1378">
        <v>10152.4</v>
      </c>
      <c r="DN2548" s="1378">
        <v>23570.699999999997</v>
      </c>
      <c r="DO2548" s="1378">
        <v>175670.79999999996</v>
      </c>
      <c r="DP2548" s="1378">
        <v>5465.7</v>
      </c>
      <c r="DQ2548" s="1378">
        <v>332872.59999999992</v>
      </c>
      <c r="DR2548" s="1378">
        <v>47059.5</v>
      </c>
      <c r="DS2548" s="1379">
        <v>379932.09999999992</v>
      </c>
      <c r="DU2548" s="1308" t="s">
        <v>386</v>
      </c>
      <c r="DV2548" s="474" t="s">
        <v>385</v>
      </c>
      <c r="DW2548" s="1378">
        <v>134498.79999999999</v>
      </c>
      <c r="DX2548" s="1378">
        <v>12190.8</v>
      </c>
      <c r="DY2548" s="1378">
        <v>23162.6</v>
      </c>
      <c r="DZ2548" s="1378">
        <v>175529.3</v>
      </c>
      <c r="EA2548" s="1378">
        <v>5306.7</v>
      </c>
      <c r="EB2548" s="1378">
        <v>350688.2</v>
      </c>
      <c r="EC2548" s="1378">
        <v>49098.7</v>
      </c>
      <c r="ED2548" s="1379">
        <v>399786.9</v>
      </c>
      <c r="EF2548" s="1308" t="s">
        <v>386</v>
      </c>
      <c r="EG2548" s="474" t="s">
        <v>385</v>
      </c>
      <c r="EH2548" s="1378">
        <v>160649.79999999999</v>
      </c>
      <c r="EI2548" s="1378">
        <v>8663.8000000000011</v>
      </c>
      <c r="EJ2548" s="1378">
        <v>23981.7</v>
      </c>
      <c r="EK2548" s="1378">
        <v>179485.59999999998</v>
      </c>
      <c r="EL2548" s="1378">
        <v>5156.5</v>
      </c>
      <c r="EM2548" s="1378">
        <v>377937.39999999997</v>
      </c>
      <c r="EN2548" s="1378">
        <v>45641.000000000007</v>
      </c>
      <c r="EO2548" s="1379">
        <v>423578.39999999997</v>
      </c>
      <c r="EQ2548" s="1308" t="s">
        <v>386</v>
      </c>
      <c r="ER2548" s="474" t="s">
        <v>385</v>
      </c>
      <c r="ES2548" s="1378">
        <v>196831.3</v>
      </c>
      <c r="ET2548" s="1378">
        <v>15843.6</v>
      </c>
      <c r="EU2548" s="1378">
        <v>36013.4</v>
      </c>
      <c r="EV2548" s="1378">
        <v>288681.90000000002</v>
      </c>
      <c r="EW2548" s="1378">
        <v>8071.8</v>
      </c>
      <c r="EX2548" s="1378">
        <v>545442</v>
      </c>
      <c r="EY2548" s="1378">
        <v>50780.1</v>
      </c>
      <c r="EZ2548" s="1379">
        <v>596222.1</v>
      </c>
    </row>
    <row r="2549" spans="2:156" ht="10.35" customHeight="1">
      <c r="B2549" s="1293"/>
      <c r="C2549" s="1309" t="s">
        <v>384</v>
      </c>
      <c r="D2549" s="1381">
        <v>370134.99999999994</v>
      </c>
      <c r="E2549" s="1381">
        <v>68952.2</v>
      </c>
      <c r="F2549" s="1381">
        <v>95459.199999999997</v>
      </c>
      <c r="G2549" s="1381">
        <v>26382.2</v>
      </c>
      <c r="H2549" s="1381">
        <v>0</v>
      </c>
      <c r="I2549" s="1381">
        <v>560928.6</v>
      </c>
      <c r="J2549" s="1381">
        <v>144804.79999999999</v>
      </c>
      <c r="K2549" s="1382">
        <v>705733.4</v>
      </c>
      <c r="L2549" s="1354">
        <f t="shared" si="1251"/>
        <v>50829.599999999999</v>
      </c>
      <c r="M2549" s="1334">
        <f t="shared" si="1252"/>
        <v>47437.3</v>
      </c>
      <c r="N2549" s="1334">
        <f t="shared" si="1253"/>
        <v>47800.2</v>
      </c>
      <c r="O2549" s="1334">
        <f t="shared" si="1254"/>
        <v>51127.7</v>
      </c>
      <c r="P2549" s="1334">
        <f t="shared" si="1255"/>
        <v>53400.1</v>
      </c>
      <c r="Q2549" s="1334">
        <f t="shared" si="1256"/>
        <v>62688.800000000003</v>
      </c>
      <c r="R2549" s="1334">
        <f t="shared" si="1257"/>
        <v>68279.600000000006</v>
      </c>
      <c r="S2549" s="1334">
        <f t="shared" si="1258"/>
        <v>60500.5</v>
      </c>
      <c r="T2549" s="1334">
        <f t="shared" si="1259"/>
        <v>60278.8</v>
      </c>
      <c r="U2549" s="1334">
        <f t="shared" si="1260"/>
        <v>61035.7</v>
      </c>
      <c r="V2549" s="1334">
        <f t="shared" si="1261"/>
        <v>60800</v>
      </c>
      <c r="W2549" s="2781">
        <f t="shared" si="1262"/>
        <v>81555.100000000006</v>
      </c>
      <c r="Z2549" s="1293"/>
      <c r="AA2549" s="1309" t="s">
        <v>384</v>
      </c>
      <c r="AB2549" s="1381">
        <v>25269.7</v>
      </c>
      <c r="AC2549" s="1381">
        <v>4886.5</v>
      </c>
      <c r="AD2549" s="1381">
        <v>6918.2000000000007</v>
      </c>
      <c r="AE2549" s="1381">
        <v>2282.1</v>
      </c>
      <c r="AF2549" s="1381">
        <v>0</v>
      </c>
      <c r="AG2549" s="1381">
        <v>39356.5</v>
      </c>
      <c r="AH2549" s="1381">
        <v>11473.1</v>
      </c>
      <c r="AI2549" s="1382">
        <v>50829.599999999999</v>
      </c>
      <c r="AK2549" s="1293"/>
      <c r="AL2549" s="1309" t="s">
        <v>384</v>
      </c>
      <c r="AM2549" s="1381">
        <v>25130.2</v>
      </c>
      <c r="AN2549" s="1381">
        <v>3697.3</v>
      </c>
      <c r="AO2549" s="1381">
        <v>6185.5000000000009</v>
      </c>
      <c r="AP2549" s="1381">
        <v>1618</v>
      </c>
      <c r="AQ2549" s="1381">
        <v>0</v>
      </c>
      <c r="AR2549" s="1381">
        <v>36631</v>
      </c>
      <c r="AS2549" s="1381">
        <v>10806.3</v>
      </c>
      <c r="AT2549" s="1382">
        <v>47437.3</v>
      </c>
      <c r="AV2549" s="1293"/>
      <c r="AW2549" s="1309" t="s">
        <v>384</v>
      </c>
      <c r="AX2549" s="1381">
        <v>24952.5</v>
      </c>
      <c r="AY2549" s="1381">
        <v>4174.4000000000005</v>
      </c>
      <c r="AZ2549" s="1381">
        <v>6675.1</v>
      </c>
      <c r="BA2549" s="1381">
        <v>1880</v>
      </c>
      <c r="BB2549" s="1381">
        <v>0</v>
      </c>
      <c r="BC2549" s="1381">
        <v>37682</v>
      </c>
      <c r="BD2549" s="1381">
        <v>10118.200000000001</v>
      </c>
      <c r="BE2549" s="1382">
        <v>47800.2</v>
      </c>
      <c r="BG2549" s="1293"/>
      <c r="BH2549" s="1309" t="s">
        <v>384</v>
      </c>
      <c r="BI2549" s="1381">
        <v>27653</v>
      </c>
      <c r="BJ2549" s="1381">
        <v>3869.1000000000004</v>
      </c>
      <c r="BK2549" s="1381">
        <v>6749.4</v>
      </c>
      <c r="BL2549" s="1381">
        <v>1829.1</v>
      </c>
      <c r="BM2549" s="1381">
        <v>0</v>
      </c>
      <c r="BN2549" s="1381">
        <v>40100.6</v>
      </c>
      <c r="BO2549" s="1381">
        <v>11027.099999999999</v>
      </c>
      <c r="BP2549" s="1382">
        <v>51127.7</v>
      </c>
      <c r="BR2549" s="1293"/>
      <c r="BS2549" s="1309" t="s">
        <v>384</v>
      </c>
      <c r="BT2549" s="1381">
        <v>29662.2</v>
      </c>
      <c r="BU2549" s="1381">
        <v>3885.7999999999997</v>
      </c>
      <c r="BV2549" s="1381">
        <v>7094.5</v>
      </c>
      <c r="BW2549" s="1381">
        <v>1725.7</v>
      </c>
      <c r="BX2549" s="1381">
        <v>0</v>
      </c>
      <c r="BY2549" s="1381">
        <v>42368.2</v>
      </c>
      <c r="BZ2549" s="1381">
        <v>11031.9</v>
      </c>
      <c r="CA2549" s="1382">
        <v>53400.1</v>
      </c>
      <c r="CC2549" s="1293"/>
      <c r="CD2549" s="1309" t="s">
        <v>384</v>
      </c>
      <c r="CE2549" s="1381">
        <v>32055.200000000001</v>
      </c>
      <c r="CF2549" s="1381">
        <v>6425.7000000000007</v>
      </c>
      <c r="CG2549" s="1381">
        <v>6894.9</v>
      </c>
      <c r="CH2549" s="1381">
        <v>2232.9</v>
      </c>
      <c r="CI2549" s="1381">
        <v>0</v>
      </c>
      <c r="CJ2549" s="1381">
        <v>47608.700000000004</v>
      </c>
      <c r="CK2549" s="1381">
        <v>15080.1</v>
      </c>
      <c r="CL2549" s="1382">
        <v>62688.800000000003</v>
      </c>
      <c r="CN2549" s="1293"/>
      <c r="CO2549" s="1309" t="s">
        <v>384</v>
      </c>
      <c r="CP2549" s="1381">
        <v>40154</v>
      </c>
      <c r="CQ2549" s="1381">
        <v>4328.8</v>
      </c>
      <c r="CR2549" s="1381">
        <v>9775.3000000000011</v>
      </c>
      <c r="CS2549" s="1381">
        <v>2506.8000000000002</v>
      </c>
      <c r="CT2549" s="1381">
        <v>0</v>
      </c>
      <c r="CU2549" s="1381">
        <v>56764.900000000009</v>
      </c>
      <c r="CV2549" s="1381">
        <v>11514.7</v>
      </c>
      <c r="CW2549" s="1382">
        <v>68279.600000000006</v>
      </c>
      <c r="CY2549" s="1293"/>
      <c r="CZ2549" s="1309" t="s">
        <v>384</v>
      </c>
      <c r="DA2549" s="1381">
        <v>32172.5</v>
      </c>
      <c r="DB2549" s="1381">
        <v>4610.7</v>
      </c>
      <c r="DC2549" s="1381">
        <v>7795.1</v>
      </c>
      <c r="DD2549" s="1381">
        <v>2052.5</v>
      </c>
      <c r="DE2549" s="1381">
        <v>0</v>
      </c>
      <c r="DF2549" s="1381">
        <v>46630.799999999996</v>
      </c>
      <c r="DG2549" s="1381">
        <v>13869.700000000003</v>
      </c>
      <c r="DH2549" s="1382">
        <v>60500.5</v>
      </c>
      <c r="DJ2549" s="1293"/>
      <c r="DK2549" s="1309" t="s">
        <v>384</v>
      </c>
      <c r="DL2549" s="1381">
        <v>30632.399999999998</v>
      </c>
      <c r="DM2549" s="1381">
        <v>7126.5</v>
      </c>
      <c r="DN2549" s="1381">
        <v>8625.2999999999993</v>
      </c>
      <c r="DO2549" s="1381">
        <v>2184.8000000000002</v>
      </c>
      <c r="DP2549" s="1381">
        <v>0</v>
      </c>
      <c r="DQ2549" s="1381">
        <v>48569</v>
      </c>
      <c r="DR2549" s="1381">
        <v>11709.800000000001</v>
      </c>
      <c r="DS2549" s="1382">
        <v>60278.8</v>
      </c>
      <c r="DU2549" s="1293"/>
      <c r="DV2549" s="1309" t="s">
        <v>384</v>
      </c>
      <c r="DW2549" s="1381">
        <v>30926.1</v>
      </c>
      <c r="DX2549" s="1381">
        <v>7229.0999999999995</v>
      </c>
      <c r="DY2549" s="1381">
        <v>8455</v>
      </c>
      <c r="DZ2549" s="1381">
        <v>2296.1</v>
      </c>
      <c r="EA2549" s="1381">
        <v>0</v>
      </c>
      <c r="EB2549" s="1381">
        <v>48906.299999999996</v>
      </c>
      <c r="EC2549" s="1381">
        <v>12129.4</v>
      </c>
      <c r="ED2549" s="1382">
        <v>61035.7</v>
      </c>
      <c r="EF2549" s="1293"/>
      <c r="EG2549" s="1309" t="s">
        <v>384</v>
      </c>
      <c r="EH2549" s="1381">
        <v>31194.6</v>
      </c>
      <c r="EI2549" s="1381">
        <v>6316.4000000000005</v>
      </c>
      <c r="EJ2549" s="1381">
        <v>8818.2000000000007</v>
      </c>
      <c r="EK2549" s="1381">
        <v>2133.8000000000002</v>
      </c>
      <c r="EL2549" s="1381">
        <v>0</v>
      </c>
      <c r="EM2549" s="1381">
        <v>48463</v>
      </c>
      <c r="EN2549" s="1381">
        <v>12337</v>
      </c>
      <c r="EO2549" s="1382">
        <v>60800</v>
      </c>
      <c r="EQ2549" s="1293"/>
      <c r="ER2549" s="1309" t="s">
        <v>384</v>
      </c>
      <c r="ES2549" s="1381">
        <v>40332.6</v>
      </c>
      <c r="ET2549" s="1381">
        <v>12401.9</v>
      </c>
      <c r="EU2549" s="1381">
        <v>11472.7</v>
      </c>
      <c r="EV2549" s="1381">
        <v>3640.4</v>
      </c>
      <c r="EW2549" s="1381">
        <v>0</v>
      </c>
      <c r="EX2549" s="1381">
        <v>67847.600000000006</v>
      </c>
      <c r="EY2549" s="1381">
        <v>13707.5</v>
      </c>
      <c r="EZ2549" s="1382">
        <v>81555.100000000006</v>
      </c>
    </row>
    <row r="2550" spans="2:156" ht="10.35" customHeight="1">
      <c r="B2550" s="1293"/>
      <c r="C2550" s="1309" t="s">
        <v>383</v>
      </c>
      <c r="D2550" s="1380">
        <v>293305.40000000002</v>
      </c>
      <c r="E2550" s="1380">
        <v>52542.5</v>
      </c>
      <c r="F2550" s="1380">
        <v>72704</v>
      </c>
      <c r="G2550" s="1380">
        <v>20633.3</v>
      </c>
      <c r="H2550" s="1380">
        <v>0</v>
      </c>
      <c r="I2550" s="1381">
        <v>439185.2</v>
      </c>
      <c r="J2550" s="1380">
        <v>97752.199999999983</v>
      </c>
      <c r="K2550" s="1382">
        <v>536937.39999999991</v>
      </c>
      <c r="L2550" s="1354">
        <f t="shared" si="1251"/>
        <v>39387.599999999999</v>
      </c>
      <c r="M2550" s="1334">
        <f t="shared" si="1252"/>
        <v>35672</v>
      </c>
      <c r="N2550" s="1334">
        <f t="shared" si="1253"/>
        <v>36544.699999999997</v>
      </c>
      <c r="O2550" s="1334">
        <f t="shared" si="1254"/>
        <v>36632.700000000004</v>
      </c>
      <c r="P2550" s="1334">
        <f t="shared" si="1255"/>
        <v>39651.9</v>
      </c>
      <c r="Q2550" s="1334">
        <f t="shared" si="1256"/>
        <v>46694.7</v>
      </c>
      <c r="R2550" s="1334">
        <f t="shared" si="1257"/>
        <v>52572.100000000006</v>
      </c>
      <c r="S2550" s="1334">
        <f t="shared" si="1258"/>
        <v>45716.5</v>
      </c>
      <c r="T2550" s="1334">
        <f t="shared" si="1259"/>
        <v>44185.599999999999</v>
      </c>
      <c r="U2550" s="1334">
        <f t="shared" si="1260"/>
        <v>45076.700000000004</v>
      </c>
      <c r="V2550" s="1334">
        <f t="shared" si="1261"/>
        <v>46200.3</v>
      </c>
      <c r="W2550" s="2781">
        <f t="shared" si="1262"/>
        <v>68602.600000000006</v>
      </c>
      <c r="Z2550" s="1293"/>
      <c r="AA2550" s="1309" t="s">
        <v>383</v>
      </c>
      <c r="AB2550" s="1380">
        <v>21076.9</v>
      </c>
      <c r="AC2550" s="1380">
        <v>3192.1</v>
      </c>
      <c r="AD2550" s="1380">
        <v>5058.6000000000004</v>
      </c>
      <c r="AE2550" s="1380">
        <v>1793.8</v>
      </c>
      <c r="AF2550" s="1380">
        <v>0</v>
      </c>
      <c r="AG2550" s="1381">
        <v>31121.399999999998</v>
      </c>
      <c r="AH2550" s="1380">
        <v>8266.2000000000007</v>
      </c>
      <c r="AI2550" s="1382">
        <v>39387.599999999999</v>
      </c>
      <c r="AK2550" s="1293"/>
      <c r="AL2550" s="1309" t="s">
        <v>383</v>
      </c>
      <c r="AM2550" s="1380">
        <v>19268</v>
      </c>
      <c r="AN2550" s="1380">
        <v>3001.3</v>
      </c>
      <c r="AO2550" s="1380">
        <v>4943.6000000000004</v>
      </c>
      <c r="AP2550" s="1380">
        <v>1315.4</v>
      </c>
      <c r="AQ2550" s="1380">
        <v>0</v>
      </c>
      <c r="AR2550" s="1381">
        <v>28528.300000000003</v>
      </c>
      <c r="AS2550" s="1380">
        <v>7143.7</v>
      </c>
      <c r="AT2550" s="1382">
        <v>35672</v>
      </c>
      <c r="AV2550" s="1293"/>
      <c r="AW2550" s="1309" t="s">
        <v>383</v>
      </c>
      <c r="AX2550" s="1380">
        <v>19895.099999999999</v>
      </c>
      <c r="AY2550" s="1380">
        <v>3016.3</v>
      </c>
      <c r="AZ2550" s="1380">
        <v>5101.8</v>
      </c>
      <c r="BA2550" s="1380">
        <v>1402.8</v>
      </c>
      <c r="BB2550" s="1380">
        <v>0</v>
      </c>
      <c r="BC2550" s="1381">
        <v>29415.999999999996</v>
      </c>
      <c r="BD2550" s="1380">
        <v>7128.7</v>
      </c>
      <c r="BE2550" s="1382">
        <v>36544.699999999997</v>
      </c>
      <c r="BG2550" s="1293"/>
      <c r="BH2550" s="1309" t="s">
        <v>383</v>
      </c>
      <c r="BI2550" s="1380">
        <v>19793.7</v>
      </c>
      <c r="BJ2550" s="1380">
        <v>2964.6000000000004</v>
      </c>
      <c r="BK2550" s="1380">
        <v>4974.5</v>
      </c>
      <c r="BL2550" s="1380">
        <v>1457</v>
      </c>
      <c r="BM2550" s="1380">
        <v>0</v>
      </c>
      <c r="BN2550" s="1381">
        <v>29189.800000000003</v>
      </c>
      <c r="BO2550" s="1380">
        <v>7442.9</v>
      </c>
      <c r="BP2550" s="1382">
        <v>36632.700000000004</v>
      </c>
      <c r="BR2550" s="1293"/>
      <c r="BS2550" s="1309" t="s">
        <v>383</v>
      </c>
      <c r="BT2550" s="1380">
        <v>22332.799999999999</v>
      </c>
      <c r="BU2550" s="1380">
        <v>3070.7</v>
      </c>
      <c r="BV2550" s="1380">
        <v>5510.5</v>
      </c>
      <c r="BW2550" s="1380">
        <v>1377.9</v>
      </c>
      <c r="BX2550" s="1380">
        <v>0</v>
      </c>
      <c r="BY2550" s="1381">
        <v>32291.9</v>
      </c>
      <c r="BZ2550" s="1380">
        <v>7360</v>
      </c>
      <c r="CA2550" s="1382">
        <v>39651.9</v>
      </c>
      <c r="CC2550" s="1293"/>
      <c r="CD2550" s="1309" t="s">
        <v>383</v>
      </c>
      <c r="CE2550" s="1380">
        <v>22659.200000000001</v>
      </c>
      <c r="CF2550" s="1380">
        <v>5383.2000000000007</v>
      </c>
      <c r="CG2550" s="1380">
        <v>5312.5</v>
      </c>
      <c r="CH2550" s="1380">
        <v>1762.1</v>
      </c>
      <c r="CI2550" s="1380">
        <v>0</v>
      </c>
      <c r="CJ2550" s="1381">
        <v>35117</v>
      </c>
      <c r="CK2550" s="1380">
        <v>11577.7</v>
      </c>
      <c r="CL2550" s="1382">
        <v>46694.7</v>
      </c>
      <c r="CN2550" s="1293"/>
      <c r="CO2550" s="1309" t="s">
        <v>383</v>
      </c>
      <c r="CP2550" s="1380">
        <v>31884.400000000001</v>
      </c>
      <c r="CQ2550" s="1380">
        <v>3340.3</v>
      </c>
      <c r="CR2550" s="1380">
        <v>7575.4</v>
      </c>
      <c r="CS2550" s="1380">
        <v>1890.4</v>
      </c>
      <c r="CT2550" s="1380">
        <v>0</v>
      </c>
      <c r="CU2550" s="1381">
        <v>44690.500000000007</v>
      </c>
      <c r="CV2550" s="1380">
        <v>7881.6</v>
      </c>
      <c r="CW2550" s="1382">
        <v>52572.100000000006</v>
      </c>
      <c r="CY2550" s="1293"/>
      <c r="CZ2550" s="1309" t="s">
        <v>383</v>
      </c>
      <c r="DA2550" s="1380">
        <v>25508.3</v>
      </c>
      <c r="DB2550" s="1380">
        <v>3841.8999999999996</v>
      </c>
      <c r="DC2550" s="1380">
        <v>5957</v>
      </c>
      <c r="DD2550" s="1380">
        <v>1628.8</v>
      </c>
      <c r="DE2550" s="1380">
        <v>0</v>
      </c>
      <c r="DF2550" s="1381">
        <v>36936</v>
      </c>
      <c r="DG2550" s="1380">
        <v>8780.5</v>
      </c>
      <c r="DH2550" s="1382">
        <v>45716.5</v>
      </c>
      <c r="DJ2550" s="1293"/>
      <c r="DK2550" s="1309" t="s">
        <v>383</v>
      </c>
      <c r="DL2550" s="1380">
        <v>25053.1</v>
      </c>
      <c r="DM2550" s="1380">
        <v>4126.1000000000004</v>
      </c>
      <c r="DN2550" s="1380">
        <v>6520.4</v>
      </c>
      <c r="DO2550" s="1380">
        <v>1609.1</v>
      </c>
      <c r="DP2550" s="1380">
        <v>0</v>
      </c>
      <c r="DQ2550" s="1381">
        <v>37308.699999999997</v>
      </c>
      <c r="DR2550" s="1380">
        <v>6876.9000000000005</v>
      </c>
      <c r="DS2550" s="1382">
        <v>44185.599999999999</v>
      </c>
      <c r="DU2550" s="1293"/>
      <c r="DV2550" s="1309" t="s">
        <v>383</v>
      </c>
      <c r="DW2550" s="1380">
        <v>24254</v>
      </c>
      <c r="DX2550" s="1380">
        <v>5132.7</v>
      </c>
      <c r="DY2550" s="1380">
        <v>6334.3</v>
      </c>
      <c r="DZ2550" s="1380">
        <v>1565.8</v>
      </c>
      <c r="EA2550" s="1380">
        <v>0</v>
      </c>
      <c r="EB2550" s="1381">
        <v>37286.800000000003</v>
      </c>
      <c r="EC2550" s="1380">
        <v>7789.9000000000005</v>
      </c>
      <c r="ED2550" s="1382">
        <v>45076.700000000004</v>
      </c>
      <c r="EF2550" s="1293"/>
      <c r="EG2550" s="1309" t="s">
        <v>383</v>
      </c>
      <c r="EH2550" s="1380">
        <v>24921.5</v>
      </c>
      <c r="EI2550" s="1380">
        <v>5075</v>
      </c>
      <c r="EJ2550" s="1380">
        <v>6648.5</v>
      </c>
      <c r="EK2550" s="1380">
        <v>1698</v>
      </c>
      <c r="EL2550" s="1380">
        <v>0</v>
      </c>
      <c r="EM2550" s="1381">
        <v>38343</v>
      </c>
      <c r="EN2550" s="1380">
        <v>7857.3</v>
      </c>
      <c r="EO2550" s="1382">
        <v>46200.3</v>
      </c>
      <c r="EQ2550" s="1293"/>
      <c r="ER2550" s="1309" t="s">
        <v>383</v>
      </c>
      <c r="ES2550" s="1380">
        <v>36658.400000000001</v>
      </c>
      <c r="ET2550" s="1380">
        <v>10398.299999999999</v>
      </c>
      <c r="EU2550" s="1380">
        <v>8766.9</v>
      </c>
      <c r="EV2550" s="1380">
        <v>3132.2</v>
      </c>
      <c r="EW2550" s="1380">
        <v>0</v>
      </c>
      <c r="EX2550" s="1381">
        <v>58955.8</v>
      </c>
      <c r="EY2550" s="1380">
        <v>9646.7999999999993</v>
      </c>
      <c r="EZ2550" s="1382">
        <v>68602.600000000006</v>
      </c>
    </row>
    <row r="2551" spans="2:156" ht="10.35" customHeight="1">
      <c r="B2551" s="1293"/>
      <c r="C2551" s="1309" t="s">
        <v>382</v>
      </c>
      <c r="D2551" s="1380">
        <v>76829.600000000006</v>
      </c>
      <c r="E2551" s="1380">
        <v>16408.7</v>
      </c>
      <c r="F2551" s="1380">
        <v>22754.799999999999</v>
      </c>
      <c r="G2551" s="1380">
        <v>5748.9000000000005</v>
      </c>
      <c r="H2551" s="1380">
        <v>0</v>
      </c>
      <c r="I2551" s="1381">
        <v>121741.99999999999</v>
      </c>
      <c r="J2551" s="1380">
        <v>46656.6</v>
      </c>
      <c r="K2551" s="1382">
        <v>168398.59999999998</v>
      </c>
      <c r="L2551" s="1354">
        <f t="shared" si="1251"/>
        <v>11398.1</v>
      </c>
      <c r="M2551" s="1334">
        <f t="shared" si="1252"/>
        <v>11724.900000000001</v>
      </c>
      <c r="N2551" s="1334">
        <f t="shared" si="1253"/>
        <v>11244.699999999999</v>
      </c>
      <c r="O2551" s="1334">
        <f t="shared" si="1254"/>
        <v>14463.5</v>
      </c>
      <c r="P2551" s="1334">
        <f t="shared" si="1255"/>
        <v>13722.800000000001</v>
      </c>
      <c r="Q2551" s="1334">
        <f t="shared" si="1256"/>
        <v>15966.399999999998</v>
      </c>
      <c r="R2551" s="1334">
        <f t="shared" si="1257"/>
        <v>15690.800000000001</v>
      </c>
      <c r="S2551" s="1334">
        <f t="shared" si="1258"/>
        <v>14749.400000000001</v>
      </c>
      <c r="T2551" s="1334">
        <f t="shared" si="1259"/>
        <v>16067.300000000001</v>
      </c>
      <c r="U2551" s="1334">
        <f t="shared" si="1260"/>
        <v>15898.599999999999</v>
      </c>
      <c r="V2551" s="1334">
        <f t="shared" si="1261"/>
        <v>14568.3</v>
      </c>
      <c r="W2551" s="2781">
        <f t="shared" si="1262"/>
        <v>12903.8</v>
      </c>
      <c r="Z2551" s="1293"/>
      <c r="AA2551" s="1309" t="s">
        <v>382</v>
      </c>
      <c r="AB2551" s="1380">
        <v>4192.8</v>
      </c>
      <c r="AC2551" s="1380">
        <v>1694.4</v>
      </c>
      <c r="AD2551" s="1380">
        <v>1859.6000000000001</v>
      </c>
      <c r="AE2551" s="1380">
        <v>488.3</v>
      </c>
      <c r="AF2551" s="1380">
        <v>0</v>
      </c>
      <c r="AG2551" s="1381">
        <v>8235.1</v>
      </c>
      <c r="AH2551" s="1380">
        <v>3163</v>
      </c>
      <c r="AI2551" s="1382">
        <v>11398.1</v>
      </c>
      <c r="AK2551" s="1293"/>
      <c r="AL2551" s="1309" t="s">
        <v>382</v>
      </c>
      <c r="AM2551" s="1380">
        <v>5862.2</v>
      </c>
      <c r="AN2551" s="1380">
        <v>696</v>
      </c>
      <c r="AO2551" s="1380">
        <v>1241.8</v>
      </c>
      <c r="AP2551" s="1380">
        <v>302.60000000000002</v>
      </c>
      <c r="AQ2551" s="1380">
        <v>0</v>
      </c>
      <c r="AR2551" s="1381">
        <v>8102.6</v>
      </c>
      <c r="AS2551" s="1380">
        <v>3622.3</v>
      </c>
      <c r="AT2551" s="1382">
        <v>11724.900000000001</v>
      </c>
      <c r="AV2551" s="1293"/>
      <c r="AW2551" s="1309" t="s">
        <v>382</v>
      </c>
      <c r="AX2551" s="1380">
        <v>5057.3999999999996</v>
      </c>
      <c r="AY2551" s="1380">
        <v>1157.4000000000001</v>
      </c>
      <c r="AZ2551" s="1380">
        <v>1573.3</v>
      </c>
      <c r="BA2551" s="1380">
        <v>477.2</v>
      </c>
      <c r="BB2551" s="1380">
        <v>0</v>
      </c>
      <c r="BC2551" s="1381">
        <v>8265.2999999999993</v>
      </c>
      <c r="BD2551" s="1380">
        <v>2979.4</v>
      </c>
      <c r="BE2551" s="1382">
        <v>11244.699999999999</v>
      </c>
      <c r="BG2551" s="1293"/>
      <c r="BH2551" s="1309" t="s">
        <v>382</v>
      </c>
      <c r="BI2551" s="1380">
        <v>7859.3</v>
      </c>
      <c r="BJ2551" s="1380">
        <v>904.50000000000011</v>
      </c>
      <c r="BK2551" s="1380">
        <v>1774.9</v>
      </c>
      <c r="BL2551" s="1380">
        <v>372.1</v>
      </c>
      <c r="BM2551" s="1380">
        <v>0</v>
      </c>
      <c r="BN2551" s="1381">
        <v>10910.800000000001</v>
      </c>
      <c r="BO2551" s="1380">
        <v>3552.7</v>
      </c>
      <c r="BP2551" s="1382">
        <v>14463.5</v>
      </c>
      <c r="BR2551" s="1293"/>
      <c r="BS2551" s="1309" t="s">
        <v>382</v>
      </c>
      <c r="BT2551" s="1380">
        <v>7329.4000000000015</v>
      </c>
      <c r="BU2551" s="1380">
        <v>815.00000000000011</v>
      </c>
      <c r="BV2551" s="1380">
        <v>1584</v>
      </c>
      <c r="BW2551" s="1380">
        <v>347.8</v>
      </c>
      <c r="BX2551" s="1380">
        <v>0</v>
      </c>
      <c r="BY2551" s="1381">
        <v>10076.200000000001</v>
      </c>
      <c r="BZ2551" s="1380">
        <v>3646.6000000000004</v>
      </c>
      <c r="CA2551" s="1382">
        <v>13722.800000000001</v>
      </c>
      <c r="CC2551" s="1293"/>
      <c r="CD2551" s="1309" t="s">
        <v>382</v>
      </c>
      <c r="CE2551" s="1380">
        <v>9396</v>
      </c>
      <c r="CF2551" s="1380">
        <v>1042.4000000000001</v>
      </c>
      <c r="CG2551" s="1380">
        <v>1582.3999999999996</v>
      </c>
      <c r="CH2551" s="1380">
        <v>470.8</v>
      </c>
      <c r="CI2551" s="1380">
        <v>0</v>
      </c>
      <c r="CJ2551" s="1381">
        <v>12491.599999999999</v>
      </c>
      <c r="CK2551" s="1380">
        <v>3474.8</v>
      </c>
      <c r="CL2551" s="1382">
        <v>15966.399999999998</v>
      </c>
      <c r="CN2551" s="1293"/>
      <c r="CO2551" s="1309" t="s">
        <v>382</v>
      </c>
      <c r="CP2551" s="1380">
        <v>8269.6</v>
      </c>
      <c r="CQ2551" s="1380">
        <v>988.50000000000011</v>
      </c>
      <c r="CR2551" s="1380">
        <v>2199.8000000000002</v>
      </c>
      <c r="CS2551" s="1380">
        <v>616.4</v>
      </c>
      <c r="CT2551" s="1380">
        <v>0</v>
      </c>
      <c r="CU2551" s="1381">
        <v>12074.300000000001</v>
      </c>
      <c r="CV2551" s="1380">
        <v>3616.5</v>
      </c>
      <c r="CW2551" s="1382">
        <v>15690.800000000001</v>
      </c>
      <c r="CY2551" s="1293"/>
      <c r="CZ2551" s="1309" t="s">
        <v>382</v>
      </c>
      <c r="DA2551" s="1380">
        <v>6664.2</v>
      </c>
      <c r="DB2551" s="1380">
        <v>768.80000000000007</v>
      </c>
      <c r="DC2551" s="1380">
        <v>1838.1</v>
      </c>
      <c r="DD2551" s="1380">
        <v>423.7</v>
      </c>
      <c r="DE2551" s="1380">
        <v>0</v>
      </c>
      <c r="DF2551" s="1381">
        <v>9694.8000000000011</v>
      </c>
      <c r="DG2551" s="1380">
        <v>5054.6000000000013</v>
      </c>
      <c r="DH2551" s="1382">
        <v>14749.400000000001</v>
      </c>
      <c r="DJ2551" s="1293"/>
      <c r="DK2551" s="1309" t="s">
        <v>382</v>
      </c>
      <c r="DL2551" s="1380">
        <v>5579.3</v>
      </c>
      <c r="DM2551" s="1380">
        <v>3000.3999999999996</v>
      </c>
      <c r="DN2551" s="1380">
        <v>2104.9</v>
      </c>
      <c r="DO2551" s="1380">
        <v>575.70000000000005</v>
      </c>
      <c r="DP2551" s="1380">
        <v>0</v>
      </c>
      <c r="DQ2551" s="1381">
        <v>11260.300000000001</v>
      </c>
      <c r="DR2551" s="1380">
        <v>4807</v>
      </c>
      <c r="DS2551" s="1382">
        <v>16067.300000000001</v>
      </c>
      <c r="DU2551" s="1293"/>
      <c r="DV2551" s="1309" t="s">
        <v>382</v>
      </c>
      <c r="DW2551" s="1380">
        <v>6672.1</v>
      </c>
      <c r="DX2551" s="1380">
        <v>2096.3999999999996</v>
      </c>
      <c r="DY2551" s="1380">
        <v>2120.6</v>
      </c>
      <c r="DZ2551" s="1380">
        <v>730.3</v>
      </c>
      <c r="EA2551" s="1380">
        <v>0</v>
      </c>
      <c r="EB2551" s="1381">
        <v>11619.4</v>
      </c>
      <c r="EC2551" s="1380">
        <v>4279.2</v>
      </c>
      <c r="ED2551" s="1382">
        <v>15898.599999999999</v>
      </c>
      <c r="EF2551" s="1293"/>
      <c r="EG2551" s="1309" t="s">
        <v>382</v>
      </c>
      <c r="EH2551" s="1380">
        <v>6273.1</v>
      </c>
      <c r="EI2551" s="1380">
        <v>1241.3</v>
      </c>
      <c r="EJ2551" s="1380">
        <v>2169.6999999999998</v>
      </c>
      <c r="EK2551" s="1380">
        <v>435.8</v>
      </c>
      <c r="EL2551" s="1380">
        <v>0</v>
      </c>
      <c r="EM2551" s="1381">
        <v>10119.9</v>
      </c>
      <c r="EN2551" s="1380">
        <v>4448.3999999999996</v>
      </c>
      <c r="EO2551" s="1382">
        <v>14568.3</v>
      </c>
      <c r="EQ2551" s="1293"/>
      <c r="ER2551" s="1309" t="s">
        <v>382</v>
      </c>
      <c r="ES2551" s="1380">
        <v>3674.2</v>
      </c>
      <c r="ET2551" s="1380">
        <v>2003.6</v>
      </c>
      <c r="EU2551" s="1380">
        <v>2705.7</v>
      </c>
      <c r="EV2551" s="1380">
        <v>508.2</v>
      </c>
      <c r="EW2551" s="1380">
        <v>0</v>
      </c>
      <c r="EX2551" s="1381">
        <v>8891.7000000000007</v>
      </c>
      <c r="EY2551" s="1380">
        <v>4012.1</v>
      </c>
      <c r="EZ2551" s="1382">
        <v>12903.8</v>
      </c>
    </row>
    <row r="2552" spans="2:156" ht="10.35" customHeight="1">
      <c r="B2552" s="1293"/>
      <c r="C2552" s="1309" t="s">
        <v>381</v>
      </c>
      <c r="D2552" s="1380">
        <v>0</v>
      </c>
      <c r="E2552" s="1380">
        <v>0.99999999999999989</v>
      </c>
      <c r="F2552" s="1380">
        <v>0.40000000000000024</v>
      </c>
      <c r="G2552" s="1380">
        <v>0</v>
      </c>
      <c r="H2552" s="1380">
        <v>0</v>
      </c>
      <c r="I2552" s="1381">
        <v>1.4000000000000004</v>
      </c>
      <c r="J2552" s="1380">
        <v>396</v>
      </c>
      <c r="K2552" s="1382">
        <v>397.39999999999992</v>
      </c>
      <c r="L2552" s="1354">
        <f t="shared" si="1251"/>
        <v>43.9</v>
      </c>
      <c r="M2552" s="1334">
        <f t="shared" si="1252"/>
        <v>40.4</v>
      </c>
      <c r="N2552" s="1334">
        <f t="shared" si="1253"/>
        <v>10.799999999999999</v>
      </c>
      <c r="O2552" s="1334">
        <f t="shared" si="1254"/>
        <v>31.5</v>
      </c>
      <c r="P2552" s="1334">
        <f t="shared" si="1255"/>
        <v>25.400000000000002</v>
      </c>
      <c r="Q2552" s="1334">
        <f t="shared" si="1256"/>
        <v>27.700000000000003</v>
      </c>
      <c r="R2552" s="1334">
        <f t="shared" si="1257"/>
        <v>16.700000000000003</v>
      </c>
      <c r="S2552" s="1334">
        <f t="shared" si="1258"/>
        <v>34.6</v>
      </c>
      <c r="T2552" s="1334">
        <f t="shared" si="1259"/>
        <v>25.9</v>
      </c>
      <c r="U2552" s="1334">
        <f t="shared" si="1260"/>
        <v>60.4</v>
      </c>
      <c r="V2552" s="1334">
        <f t="shared" si="1261"/>
        <v>31.400000000000002</v>
      </c>
      <c r="W2552" s="2781">
        <f t="shared" si="1262"/>
        <v>48.7</v>
      </c>
      <c r="Z2552" s="1293"/>
      <c r="AA2552" s="1309" t="s">
        <v>381</v>
      </c>
      <c r="AB2552" s="1380">
        <v>0</v>
      </c>
      <c r="AC2552" s="1380">
        <v>0</v>
      </c>
      <c r="AD2552" s="1380">
        <v>0</v>
      </c>
      <c r="AE2552" s="1380">
        <v>0</v>
      </c>
      <c r="AF2552" s="1380">
        <v>0</v>
      </c>
      <c r="AG2552" s="1381">
        <v>0</v>
      </c>
      <c r="AH2552" s="1380">
        <v>43.9</v>
      </c>
      <c r="AI2552" s="1382">
        <v>43.9</v>
      </c>
      <c r="AK2552" s="1293"/>
      <c r="AL2552" s="1309" t="s">
        <v>381</v>
      </c>
      <c r="AM2552" s="1380">
        <v>0</v>
      </c>
      <c r="AN2552" s="1380">
        <v>0</v>
      </c>
      <c r="AO2552" s="1380">
        <v>0.10000000000000009</v>
      </c>
      <c r="AP2552" s="1380">
        <v>0</v>
      </c>
      <c r="AQ2552" s="1380">
        <v>0</v>
      </c>
      <c r="AR2552" s="1381">
        <v>0.10000000000000009</v>
      </c>
      <c r="AS2552" s="1380">
        <v>40.299999999999997</v>
      </c>
      <c r="AT2552" s="1382">
        <v>40.4</v>
      </c>
      <c r="AV2552" s="1293"/>
      <c r="AW2552" s="1309" t="s">
        <v>381</v>
      </c>
      <c r="AX2552" s="1380">
        <v>0</v>
      </c>
      <c r="AY2552" s="1380">
        <v>0.7</v>
      </c>
      <c r="AZ2552" s="1380">
        <v>0</v>
      </c>
      <c r="BA2552" s="1380">
        <v>0</v>
      </c>
      <c r="BB2552" s="1380">
        <v>0</v>
      </c>
      <c r="BC2552" s="1381">
        <v>0.7</v>
      </c>
      <c r="BD2552" s="1380">
        <v>10.1</v>
      </c>
      <c r="BE2552" s="1382">
        <v>10.799999999999999</v>
      </c>
      <c r="BG2552" s="1293"/>
      <c r="BH2552" s="1309" t="s">
        <v>381</v>
      </c>
      <c r="BI2552" s="1380">
        <v>0</v>
      </c>
      <c r="BJ2552" s="1380">
        <v>0</v>
      </c>
      <c r="BK2552" s="1380">
        <v>0</v>
      </c>
      <c r="BL2552" s="1380">
        <v>0</v>
      </c>
      <c r="BM2552" s="1380">
        <v>0</v>
      </c>
      <c r="BN2552" s="1381">
        <v>0</v>
      </c>
      <c r="BO2552" s="1380">
        <v>31.5</v>
      </c>
      <c r="BP2552" s="1382">
        <v>31.5</v>
      </c>
      <c r="BR2552" s="1293"/>
      <c r="BS2552" s="1309" t="s">
        <v>381</v>
      </c>
      <c r="BT2552" s="1380">
        <v>0</v>
      </c>
      <c r="BU2552" s="1380">
        <v>0.1</v>
      </c>
      <c r="BV2552" s="1380">
        <v>0</v>
      </c>
      <c r="BW2552" s="1380">
        <v>0</v>
      </c>
      <c r="BX2552" s="1380">
        <v>0</v>
      </c>
      <c r="BY2552" s="1381">
        <v>0.1</v>
      </c>
      <c r="BZ2552" s="1380">
        <v>25.3</v>
      </c>
      <c r="CA2552" s="1382">
        <v>25.400000000000002</v>
      </c>
      <c r="CC2552" s="1293"/>
      <c r="CD2552" s="1309" t="s">
        <v>381</v>
      </c>
      <c r="CE2552" s="1380">
        <v>0</v>
      </c>
      <c r="CF2552" s="1380">
        <v>0.1</v>
      </c>
      <c r="CG2552" s="1380">
        <v>0</v>
      </c>
      <c r="CH2552" s="1380">
        <v>0</v>
      </c>
      <c r="CI2552" s="1380">
        <v>0</v>
      </c>
      <c r="CJ2552" s="1381">
        <v>0.1</v>
      </c>
      <c r="CK2552" s="1380">
        <v>27.6</v>
      </c>
      <c r="CL2552" s="1382">
        <v>27.700000000000003</v>
      </c>
      <c r="CN2552" s="1293"/>
      <c r="CO2552" s="1309" t="s">
        <v>381</v>
      </c>
      <c r="CP2552" s="1380">
        <v>0</v>
      </c>
      <c r="CQ2552" s="1380">
        <v>0</v>
      </c>
      <c r="CR2552" s="1380">
        <v>0.10000000000000009</v>
      </c>
      <c r="CS2552" s="1380">
        <v>0</v>
      </c>
      <c r="CT2552" s="1380">
        <v>0</v>
      </c>
      <c r="CU2552" s="1381">
        <v>0.10000000000000009</v>
      </c>
      <c r="CV2552" s="1380">
        <v>16.600000000000001</v>
      </c>
      <c r="CW2552" s="1382">
        <v>16.700000000000003</v>
      </c>
      <c r="CY2552" s="1293"/>
      <c r="CZ2552" s="1309" t="s">
        <v>381</v>
      </c>
      <c r="DA2552" s="1380">
        <v>0</v>
      </c>
      <c r="DB2552" s="1380">
        <v>0</v>
      </c>
      <c r="DC2552" s="1380">
        <v>0</v>
      </c>
      <c r="DD2552" s="1380">
        <v>0</v>
      </c>
      <c r="DE2552" s="1380">
        <v>0</v>
      </c>
      <c r="DF2552" s="1381">
        <v>0</v>
      </c>
      <c r="DG2552" s="1380">
        <v>34.6</v>
      </c>
      <c r="DH2552" s="1382">
        <v>34.6</v>
      </c>
      <c r="DJ2552" s="1293"/>
      <c r="DK2552" s="1309" t="s">
        <v>381</v>
      </c>
      <c r="DL2552" s="1380">
        <v>0</v>
      </c>
      <c r="DM2552" s="1380">
        <v>0</v>
      </c>
      <c r="DN2552" s="1380">
        <v>0</v>
      </c>
      <c r="DO2552" s="1380">
        <v>0</v>
      </c>
      <c r="DP2552" s="1380">
        <v>0</v>
      </c>
      <c r="DQ2552" s="1381">
        <v>0</v>
      </c>
      <c r="DR2552" s="1380">
        <v>25.9</v>
      </c>
      <c r="DS2552" s="1382">
        <v>25.9</v>
      </c>
      <c r="DU2552" s="1293"/>
      <c r="DV2552" s="1309" t="s">
        <v>381</v>
      </c>
      <c r="DW2552" s="1380">
        <v>0</v>
      </c>
      <c r="DX2552" s="1380">
        <v>0</v>
      </c>
      <c r="DY2552" s="1380">
        <v>0.10000000000000009</v>
      </c>
      <c r="DZ2552" s="1380">
        <v>0</v>
      </c>
      <c r="EA2552" s="1380">
        <v>0</v>
      </c>
      <c r="EB2552" s="1381">
        <v>0.10000000000000009</v>
      </c>
      <c r="EC2552" s="1380">
        <v>60.3</v>
      </c>
      <c r="ED2552" s="1382">
        <v>60.4</v>
      </c>
      <c r="EF2552" s="1293"/>
      <c r="EG2552" s="1309" t="s">
        <v>381</v>
      </c>
      <c r="EH2552" s="1380">
        <v>0</v>
      </c>
      <c r="EI2552" s="1380">
        <v>0.1</v>
      </c>
      <c r="EJ2552" s="1380">
        <v>0</v>
      </c>
      <c r="EK2552" s="1380">
        <v>0</v>
      </c>
      <c r="EL2552" s="1380">
        <v>0</v>
      </c>
      <c r="EM2552" s="1381">
        <v>0.1</v>
      </c>
      <c r="EN2552" s="1380">
        <v>31.3</v>
      </c>
      <c r="EO2552" s="1382">
        <v>31.400000000000002</v>
      </c>
      <c r="EQ2552" s="1293"/>
      <c r="ER2552" s="1309" t="s">
        <v>381</v>
      </c>
      <c r="ES2552" s="1380">
        <v>0</v>
      </c>
      <c r="ET2552" s="1380">
        <v>0</v>
      </c>
      <c r="EU2552" s="1380">
        <v>0.1</v>
      </c>
      <c r="EV2552" s="1380">
        <v>0</v>
      </c>
      <c r="EW2552" s="1380">
        <v>0</v>
      </c>
      <c r="EX2552" s="1381">
        <v>0.1</v>
      </c>
      <c r="EY2552" s="1380">
        <v>48.6</v>
      </c>
      <c r="EZ2552" s="1382">
        <v>48.7</v>
      </c>
    </row>
    <row r="2553" spans="2:156" ht="10.35" customHeight="1">
      <c r="B2553" s="1293"/>
      <c r="C2553" s="1309" t="s">
        <v>2457</v>
      </c>
      <c r="D2553" s="1381">
        <v>720018.79999999981</v>
      </c>
      <c r="E2553" s="1381">
        <v>0.30000000000000004</v>
      </c>
      <c r="F2553" s="1381">
        <v>901.7</v>
      </c>
      <c r="G2553" s="1381">
        <v>0</v>
      </c>
      <c r="H2553" s="1381">
        <v>0</v>
      </c>
      <c r="I2553" s="1381">
        <v>720920.79999999993</v>
      </c>
      <c r="J2553" s="1381">
        <v>3406.7999999999997</v>
      </c>
      <c r="K2553" s="1382">
        <v>724327.6</v>
      </c>
      <c r="L2553" s="1354">
        <f t="shared" si="1251"/>
        <v>76695.7</v>
      </c>
      <c r="M2553" s="1334">
        <f t="shared" si="1252"/>
        <v>11632.399999999998</v>
      </c>
      <c r="N2553" s="1334">
        <f t="shared" si="1253"/>
        <v>36805.900000000009</v>
      </c>
      <c r="O2553" s="1334">
        <f t="shared" si="1254"/>
        <v>66571.500000000015</v>
      </c>
      <c r="P2553" s="1334">
        <f t="shared" si="1255"/>
        <v>64614.899999999994</v>
      </c>
      <c r="Q2553" s="1334">
        <f t="shared" si="1256"/>
        <v>61122.599999999991</v>
      </c>
      <c r="R2553" s="1334">
        <f t="shared" si="1257"/>
        <v>82167.600000000006</v>
      </c>
      <c r="S2553" s="1334">
        <f t="shared" si="1258"/>
        <v>28544.400000000001</v>
      </c>
      <c r="T2553" s="1334">
        <f t="shared" si="1259"/>
        <v>50863.600000000006</v>
      </c>
      <c r="U2553" s="1334">
        <f t="shared" si="1260"/>
        <v>72776.399999999994</v>
      </c>
      <c r="V2553" s="1334">
        <f t="shared" si="1261"/>
        <v>67270.599999999977</v>
      </c>
      <c r="W2553" s="2781">
        <f t="shared" si="1262"/>
        <v>105262</v>
      </c>
      <c r="Z2553" s="1293"/>
      <c r="AA2553" s="1309" t="s">
        <v>2457</v>
      </c>
      <c r="AB2553" s="1381">
        <v>76523.3</v>
      </c>
      <c r="AC2553" s="1381">
        <v>0</v>
      </c>
      <c r="AD2553" s="1381">
        <v>12</v>
      </c>
      <c r="AE2553" s="1381">
        <v>0</v>
      </c>
      <c r="AF2553" s="1381">
        <v>0</v>
      </c>
      <c r="AG2553" s="1381">
        <v>76535.3</v>
      </c>
      <c r="AH2553" s="1381">
        <v>160.40000000000009</v>
      </c>
      <c r="AI2553" s="1382">
        <v>76695.7</v>
      </c>
      <c r="AK2553" s="1293"/>
      <c r="AL2553" s="1309" t="s">
        <v>2457</v>
      </c>
      <c r="AM2553" s="1381">
        <v>11498.8</v>
      </c>
      <c r="AN2553" s="1381">
        <v>0</v>
      </c>
      <c r="AO2553" s="1381">
        <v>5.3</v>
      </c>
      <c r="AP2553" s="1381">
        <v>0</v>
      </c>
      <c r="AQ2553" s="1381">
        <v>0</v>
      </c>
      <c r="AR2553" s="1381">
        <v>11504.099999999999</v>
      </c>
      <c r="AS2553" s="1381">
        <v>128.2999999999999</v>
      </c>
      <c r="AT2553" s="1382">
        <v>11632.399999999998</v>
      </c>
      <c r="AV2553" s="1293"/>
      <c r="AW2553" s="1309" t="s">
        <v>2457</v>
      </c>
      <c r="AX2553" s="1381">
        <v>36518.200000000004</v>
      </c>
      <c r="AY2553" s="1381">
        <v>0</v>
      </c>
      <c r="AZ2553" s="1381">
        <v>5.3</v>
      </c>
      <c r="BA2553" s="1381">
        <v>0</v>
      </c>
      <c r="BB2553" s="1381">
        <v>0</v>
      </c>
      <c r="BC2553" s="1381">
        <v>36523.500000000007</v>
      </c>
      <c r="BD2553" s="1381">
        <v>282.40000000000003</v>
      </c>
      <c r="BE2553" s="1382">
        <v>36805.900000000009</v>
      </c>
      <c r="BG2553" s="1293"/>
      <c r="BH2553" s="1309" t="s">
        <v>2457</v>
      </c>
      <c r="BI2553" s="1381">
        <v>65796.200000000012</v>
      </c>
      <c r="BJ2553" s="1381">
        <v>0</v>
      </c>
      <c r="BK2553" s="1381">
        <v>184.79999999999998</v>
      </c>
      <c r="BL2553" s="1381">
        <v>0</v>
      </c>
      <c r="BM2553" s="1381">
        <v>0</v>
      </c>
      <c r="BN2553" s="1381">
        <v>65981.000000000015</v>
      </c>
      <c r="BO2553" s="1381">
        <v>590.49999999999989</v>
      </c>
      <c r="BP2553" s="1382">
        <v>66571.500000000015</v>
      </c>
      <c r="BR2553" s="1293"/>
      <c r="BS2553" s="1309" t="s">
        <v>2457</v>
      </c>
      <c r="BT2553" s="1381">
        <v>64469.899999999994</v>
      </c>
      <c r="BU2553" s="1381">
        <v>0</v>
      </c>
      <c r="BV2553" s="1381">
        <v>35.4</v>
      </c>
      <c r="BW2553" s="1381">
        <v>0</v>
      </c>
      <c r="BX2553" s="1381">
        <v>0</v>
      </c>
      <c r="BY2553" s="1381">
        <v>64505.299999999996</v>
      </c>
      <c r="BZ2553" s="1381">
        <v>109.59999999999995</v>
      </c>
      <c r="CA2553" s="1382">
        <v>64614.899999999994</v>
      </c>
      <c r="CC2553" s="1293"/>
      <c r="CD2553" s="1309" t="s">
        <v>2457</v>
      </c>
      <c r="CE2553" s="1381">
        <v>60460.099999999991</v>
      </c>
      <c r="CF2553" s="1381">
        <v>0</v>
      </c>
      <c r="CG2553" s="1381">
        <v>158.80000000000001</v>
      </c>
      <c r="CH2553" s="1381">
        <v>0</v>
      </c>
      <c r="CI2553" s="1381">
        <v>0</v>
      </c>
      <c r="CJ2553" s="1381">
        <v>60618.899999999994</v>
      </c>
      <c r="CK2553" s="1381">
        <v>503.70000000000005</v>
      </c>
      <c r="CL2553" s="1382">
        <v>61122.599999999991</v>
      </c>
      <c r="CN2553" s="1293"/>
      <c r="CO2553" s="1309" t="s">
        <v>2457</v>
      </c>
      <c r="CP2553" s="1381">
        <v>81949.2</v>
      </c>
      <c r="CQ2553" s="1381">
        <v>0.1</v>
      </c>
      <c r="CR2553" s="1381">
        <v>8.1999999999999993</v>
      </c>
      <c r="CS2553" s="1381">
        <v>0</v>
      </c>
      <c r="CT2553" s="1381">
        <v>0</v>
      </c>
      <c r="CU2553" s="1381">
        <v>81957.5</v>
      </c>
      <c r="CV2553" s="1381">
        <v>210.10000000000002</v>
      </c>
      <c r="CW2553" s="1382">
        <v>82167.600000000006</v>
      </c>
      <c r="CY2553" s="1293"/>
      <c r="CZ2553" s="1309" t="s">
        <v>2457</v>
      </c>
      <c r="DA2553" s="1381">
        <v>28285.800000000003</v>
      </c>
      <c r="DB2553" s="1381">
        <v>0</v>
      </c>
      <c r="DC2553" s="1381">
        <v>24.3</v>
      </c>
      <c r="DD2553" s="1381">
        <v>0</v>
      </c>
      <c r="DE2553" s="1381">
        <v>0</v>
      </c>
      <c r="DF2553" s="1381">
        <v>28310.100000000002</v>
      </c>
      <c r="DG2553" s="1381">
        <v>234.29999999999987</v>
      </c>
      <c r="DH2553" s="1382">
        <v>28544.400000000001</v>
      </c>
      <c r="DJ2553" s="1293"/>
      <c r="DK2553" s="1309" t="s">
        <v>2457</v>
      </c>
      <c r="DL2553" s="1381">
        <v>50486.100000000006</v>
      </c>
      <c r="DM2553" s="1381">
        <v>0</v>
      </c>
      <c r="DN2553" s="1381">
        <v>37.299999999999997</v>
      </c>
      <c r="DO2553" s="1381">
        <v>0</v>
      </c>
      <c r="DP2553" s="1381">
        <v>0</v>
      </c>
      <c r="DQ2553" s="1381">
        <v>50523.400000000009</v>
      </c>
      <c r="DR2553" s="1381">
        <v>340.19999999999993</v>
      </c>
      <c r="DS2553" s="1382">
        <v>50863.600000000006</v>
      </c>
      <c r="DU2553" s="1293"/>
      <c r="DV2553" s="1309" t="s">
        <v>2457</v>
      </c>
      <c r="DW2553" s="1381">
        <v>72344.7</v>
      </c>
      <c r="DX2553" s="1381">
        <v>0</v>
      </c>
      <c r="DY2553" s="1381">
        <v>148.70000000000002</v>
      </c>
      <c r="DZ2553" s="1381">
        <v>0</v>
      </c>
      <c r="EA2553" s="1381">
        <v>0</v>
      </c>
      <c r="EB2553" s="1381">
        <v>72493.399999999994</v>
      </c>
      <c r="EC2553" s="1381">
        <v>283</v>
      </c>
      <c r="ED2553" s="1382">
        <v>72776.399999999994</v>
      </c>
      <c r="EF2553" s="1293"/>
      <c r="EG2553" s="1309" t="s">
        <v>2457</v>
      </c>
      <c r="EH2553" s="1381">
        <v>66754.799999999988</v>
      </c>
      <c r="EI2553" s="1381">
        <v>0</v>
      </c>
      <c r="EJ2553" s="1381">
        <v>119.9</v>
      </c>
      <c r="EK2553" s="1381">
        <v>0</v>
      </c>
      <c r="EL2553" s="1381">
        <v>0</v>
      </c>
      <c r="EM2553" s="1381">
        <v>66874.699999999983</v>
      </c>
      <c r="EN2553" s="1381">
        <v>395.90000000000009</v>
      </c>
      <c r="EO2553" s="1382">
        <v>67270.599999999977</v>
      </c>
      <c r="EQ2553" s="1293"/>
      <c r="ER2553" s="1309" t="s">
        <v>2457</v>
      </c>
      <c r="ES2553" s="1381">
        <v>104931.7</v>
      </c>
      <c r="ET2553" s="1381">
        <v>0.2</v>
      </c>
      <c r="EU2553" s="1381">
        <v>161.69999999999999</v>
      </c>
      <c r="EV2553" s="1381">
        <v>0</v>
      </c>
      <c r="EW2553" s="1381">
        <v>0</v>
      </c>
      <c r="EX2553" s="1381">
        <v>105093.6</v>
      </c>
      <c r="EY2553" s="1381">
        <v>168.4</v>
      </c>
      <c r="EZ2553" s="1382">
        <v>105262</v>
      </c>
    </row>
    <row r="2554" spans="2:156" ht="10.35" customHeight="1">
      <c r="B2554" s="1293"/>
      <c r="C2554" s="1310" t="s">
        <v>2462</v>
      </c>
      <c r="D2554" s="1380">
        <v>720018.79999999981</v>
      </c>
      <c r="E2554" s="1380">
        <v>0</v>
      </c>
      <c r="F2554" s="1380">
        <v>859.7</v>
      </c>
      <c r="G2554" s="1380">
        <v>0</v>
      </c>
      <c r="H2554" s="1380">
        <v>0</v>
      </c>
      <c r="I2554" s="1381">
        <v>720878.5</v>
      </c>
      <c r="J2554" s="1380">
        <v>3406.7999999999997</v>
      </c>
      <c r="K2554" s="1382">
        <v>724285.29999999993</v>
      </c>
      <c r="L2554" s="1354">
        <f t="shared" si="1251"/>
        <v>76695.5</v>
      </c>
      <c r="M2554" s="1334">
        <f t="shared" si="1252"/>
        <v>11632.3</v>
      </c>
      <c r="N2554" s="1334">
        <f t="shared" si="1253"/>
        <v>36801.400000000009</v>
      </c>
      <c r="O2554" s="1334">
        <f t="shared" si="1254"/>
        <v>66571.400000000009</v>
      </c>
      <c r="P2554" s="1334">
        <f t="shared" si="1255"/>
        <v>64607.999999999993</v>
      </c>
      <c r="Q2554" s="1334">
        <f t="shared" si="1256"/>
        <v>61114.099999999991</v>
      </c>
      <c r="R2554" s="1334">
        <f t="shared" si="1257"/>
        <v>82159.8</v>
      </c>
      <c r="S2554" s="1334">
        <f t="shared" si="1258"/>
        <v>28544.100000000002</v>
      </c>
      <c r="T2554" s="1334">
        <f t="shared" si="1259"/>
        <v>50855.8</v>
      </c>
      <c r="U2554" s="1334">
        <f t="shared" si="1260"/>
        <v>72774.099999999991</v>
      </c>
      <c r="V2554" s="1334">
        <f t="shared" si="1261"/>
        <v>67269.199999999983</v>
      </c>
      <c r="W2554" s="2781">
        <f t="shared" si="1262"/>
        <v>105259.6</v>
      </c>
      <c r="Z2554" s="1293"/>
      <c r="AA2554" s="1310" t="s">
        <v>2781</v>
      </c>
      <c r="AB2554" s="1380">
        <v>76523.3</v>
      </c>
      <c r="AC2554" s="1380">
        <v>0</v>
      </c>
      <c r="AD2554" s="1380">
        <v>11.8</v>
      </c>
      <c r="AE2554" s="1380">
        <v>0</v>
      </c>
      <c r="AF2554" s="1380">
        <v>0</v>
      </c>
      <c r="AG2554" s="1381">
        <v>76535.100000000006</v>
      </c>
      <c r="AH2554" s="1380">
        <v>160.40000000000009</v>
      </c>
      <c r="AI2554" s="1382">
        <v>76695.5</v>
      </c>
      <c r="AK2554" s="1293"/>
      <c r="AL2554" s="1310" t="s">
        <v>2781</v>
      </c>
      <c r="AM2554" s="1380">
        <v>11498.8</v>
      </c>
      <c r="AN2554" s="1380">
        <v>0</v>
      </c>
      <c r="AO2554" s="1380">
        <v>5.2</v>
      </c>
      <c r="AP2554" s="1380">
        <v>0</v>
      </c>
      <c r="AQ2554" s="1380">
        <v>0</v>
      </c>
      <c r="AR2554" s="1381">
        <v>11504</v>
      </c>
      <c r="AS2554" s="1380">
        <v>128.2999999999999</v>
      </c>
      <c r="AT2554" s="1382">
        <v>11632.3</v>
      </c>
      <c r="AV2554" s="1293"/>
      <c r="AW2554" s="1310" t="s">
        <v>2781</v>
      </c>
      <c r="AX2554" s="1380">
        <v>36518.200000000004</v>
      </c>
      <c r="AY2554" s="1380">
        <v>0</v>
      </c>
      <c r="AZ2554" s="1380">
        <v>0.8</v>
      </c>
      <c r="BA2554" s="1380">
        <v>0</v>
      </c>
      <c r="BB2554" s="1380">
        <v>0</v>
      </c>
      <c r="BC2554" s="1381">
        <v>36519.000000000007</v>
      </c>
      <c r="BD2554" s="1380">
        <v>282.40000000000003</v>
      </c>
      <c r="BE2554" s="1382">
        <v>36801.400000000009</v>
      </c>
      <c r="BG2554" s="1293"/>
      <c r="BH2554" s="1310" t="s">
        <v>2781</v>
      </c>
      <c r="BI2554" s="1380">
        <v>65796.200000000012</v>
      </c>
      <c r="BJ2554" s="1380">
        <v>0</v>
      </c>
      <c r="BK2554" s="1380">
        <v>184.7</v>
      </c>
      <c r="BL2554" s="1380">
        <v>0</v>
      </c>
      <c r="BM2554" s="1380">
        <v>0</v>
      </c>
      <c r="BN2554" s="1381">
        <v>65980.900000000009</v>
      </c>
      <c r="BO2554" s="1380">
        <v>590.49999999999989</v>
      </c>
      <c r="BP2554" s="1382">
        <v>66571.400000000009</v>
      </c>
      <c r="BR2554" s="1293"/>
      <c r="BS2554" s="1310" t="s">
        <v>2781</v>
      </c>
      <c r="BT2554" s="1380">
        <v>64469.899999999994</v>
      </c>
      <c r="BU2554" s="1380">
        <v>0</v>
      </c>
      <c r="BV2554" s="1380">
        <v>28.5</v>
      </c>
      <c r="BW2554" s="1380">
        <v>0</v>
      </c>
      <c r="BX2554" s="1380">
        <v>0</v>
      </c>
      <c r="BY2554" s="1381">
        <v>64498.399999999994</v>
      </c>
      <c r="BZ2554" s="1380">
        <v>109.59999999999995</v>
      </c>
      <c r="CA2554" s="1382">
        <v>64607.999999999993</v>
      </c>
      <c r="CC2554" s="1293"/>
      <c r="CD2554" s="1310" t="s">
        <v>2781</v>
      </c>
      <c r="CE2554" s="1380">
        <v>60460.099999999991</v>
      </c>
      <c r="CF2554" s="1380">
        <v>0</v>
      </c>
      <c r="CG2554" s="1380">
        <v>150.30000000000001</v>
      </c>
      <c r="CH2554" s="1380">
        <v>0</v>
      </c>
      <c r="CI2554" s="1380">
        <v>0</v>
      </c>
      <c r="CJ2554" s="1381">
        <v>60610.399999999994</v>
      </c>
      <c r="CK2554" s="1380">
        <v>503.70000000000005</v>
      </c>
      <c r="CL2554" s="1382">
        <v>61114.099999999991</v>
      </c>
      <c r="CN2554" s="1293"/>
      <c r="CO2554" s="1310" t="s">
        <v>2781</v>
      </c>
      <c r="CP2554" s="1380">
        <v>81949.2</v>
      </c>
      <c r="CQ2554" s="1380">
        <v>0</v>
      </c>
      <c r="CR2554" s="1380">
        <v>0.5</v>
      </c>
      <c r="CS2554" s="1380">
        <v>0</v>
      </c>
      <c r="CT2554" s="1380">
        <v>0</v>
      </c>
      <c r="CU2554" s="1381">
        <v>81949.7</v>
      </c>
      <c r="CV2554" s="1380">
        <v>210.10000000000002</v>
      </c>
      <c r="CW2554" s="1382">
        <v>82159.8</v>
      </c>
      <c r="CY2554" s="1293"/>
      <c r="CZ2554" s="1310" t="s">
        <v>2781</v>
      </c>
      <c r="DA2554" s="1380">
        <v>28285.800000000003</v>
      </c>
      <c r="DB2554" s="1380">
        <v>0</v>
      </c>
      <c r="DC2554" s="1380">
        <v>24</v>
      </c>
      <c r="DD2554" s="1380">
        <v>0</v>
      </c>
      <c r="DE2554" s="1380">
        <v>0</v>
      </c>
      <c r="DF2554" s="1381">
        <v>28309.800000000003</v>
      </c>
      <c r="DG2554" s="1380">
        <v>234.29999999999987</v>
      </c>
      <c r="DH2554" s="1382">
        <v>28544.100000000002</v>
      </c>
      <c r="DJ2554" s="1293"/>
      <c r="DK2554" s="1310" t="s">
        <v>2781</v>
      </c>
      <c r="DL2554" s="1380">
        <v>50486.100000000006</v>
      </c>
      <c r="DM2554" s="1380">
        <v>0</v>
      </c>
      <c r="DN2554" s="1380">
        <v>29.5</v>
      </c>
      <c r="DO2554" s="1380">
        <v>0</v>
      </c>
      <c r="DP2554" s="1380">
        <v>0</v>
      </c>
      <c r="DQ2554" s="1381">
        <v>50515.600000000006</v>
      </c>
      <c r="DR2554" s="1380">
        <v>340.19999999999993</v>
      </c>
      <c r="DS2554" s="1382">
        <v>50855.8</v>
      </c>
      <c r="DU2554" s="1293"/>
      <c r="DV2554" s="1310" t="s">
        <v>2781</v>
      </c>
      <c r="DW2554" s="1380">
        <v>72344.7</v>
      </c>
      <c r="DX2554" s="1380">
        <v>0</v>
      </c>
      <c r="DY2554" s="1380">
        <v>146.4</v>
      </c>
      <c r="DZ2554" s="1380">
        <v>0</v>
      </c>
      <c r="EA2554" s="1380">
        <v>0</v>
      </c>
      <c r="EB2554" s="1381">
        <v>72491.099999999991</v>
      </c>
      <c r="EC2554" s="1380">
        <v>283</v>
      </c>
      <c r="ED2554" s="1382">
        <v>72774.099999999991</v>
      </c>
      <c r="EF2554" s="1293"/>
      <c r="EG2554" s="1310" t="s">
        <v>2781</v>
      </c>
      <c r="EH2554" s="1380">
        <v>66754.799999999988</v>
      </c>
      <c r="EI2554" s="1380">
        <v>0</v>
      </c>
      <c r="EJ2554" s="1380">
        <v>118.5</v>
      </c>
      <c r="EK2554" s="1380">
        <v>0</v>
      </c>
      <c r="EL2554" s="1380">
        <v>0</v>
      </c>
      <c r="EM2554" s="1381">
        <v>66873.299999999988</v>
      </c>
      <c r="EN2554" s="1380">
        <v>395.90000000000009</v>
      </c>
      <c r="EO2554" s="1382">
        <v>67269.199999999983</v>
      </c>
      <c r="EQ2554" s="1293"/>
      <c r="ER2554" s="1310" t="s">
        <v>2781</v>
      </c>
      <c r="ES2554" s="1380">
        <v>104931.7</v>
      </c>
      <c r="ET2554" s="1380">
        <v>0</v>
      </c>
      <c r="EU2554" s="1380">
        <v>159.5</v>
      </c>
      <c r="EV2554" s="1380">
        <v>0</v>
      </c>
      <c r="EW2554" s="1380">
        <v>0</v>
      </c>
      <c r="EX2554" s="1381">
        <v>105091.2</v>
      </c>
      <c r="EY2554" s="1380">
        <v>168.4</v>
      </c>
      <c r="EZ2554" s="1382">
        <v>105259.6</v>
      </c>
    </row>
    <row r="2555" spans="2:156" ht="10.35" customHeight="1">
      <c r="B2555" s="1293"/>
      <c r="C2555" s="1309" t="s">
        <v>376</v>
      </c>
      <c r="D2555" s="1380">
        <v>0</v>
      </c>
      <c r="E2555" s="1380">
        <v>0.30000000000000004</v>
      </c>
      <c r="F2555" s="1380">
        <v>41.999999999999993</v>
      </c>
      <c r="G2555" s="1380">
        <v>0</v>
      </c>
      <c r="H2555" s="1380">
        <v>0</v>
      </c>
      <c r="I2555" s="1381">
        <v>42.3</v>
      </c>
      <c r="J2555" s="1380">
        <v>0</v>
      </c>
      <c r="K2555" s="1382">
        <v>42.3</v>
      </c>
      <c r="L2555" s="1354">
        <f t="shared" si="1251"/>
        <v>0.20000000000000018</v>
      </c>
      <c r="M2555" s="1334">
        <f t="shared" si="1252"/>
        <v>9.9999999999999645E-2</v>
      </c>
      <c r="N2555" s="1334">
        <f t="shared" si="1253"/>
        <v>4.5</v>
      </c>
      <c r="O2555" s="1334">
        <f t="shared" si="1254"/>
        <v>9.9999999999999978E-2</v>
      </c>
      <c r="P2555" s="1334">
        <f t="shared" si="1255"/>
        <v>6.8999999999999995</v>
      </c>
      <c r="Q2555" s="1334">
        <f t="shared" si="1256"/>
        <v>8.5</v>
      </c>
      <c r="R2555" s="1334">
        <f t="shared" si="1257"/>
        <v>7.8</v>
      </c>
      <c r="S2555" s="1334">
        <f t="shared" si="1258"/>
        <v>0.3</v>
      </c>
      <c r="T2555" s="1334">
        <f t="shared" si="1259"/>
        <v>7.8000000000000007</v>
      </c>
      <c r="U2555" s="1334">
        <f t="shared" si="1260"/>
        <v>2.2999999999999998</v>
      </c>
      <c r="V2555" s="1334">
        <f t="shared" si="1261"/>
        <v>1.4</v>
      </c>
      <c r="W2555" s="2781">
        <f t="shared" si="1262"/>
        <v>2.4</v>
      </c>
      <c r="Z2555" s="1293"/>
      <c r="AA2555" s="1309" t="s">
        <v>376</v>
      </c>
      <c r="AB2555" s="1380">
        <v>0</v>
      </c>
      <c r="AC2555" s="1380">
        <v>0</v>
      </c>
      <c r="AD2555" s="1380">
        <v>0.20000000000000018</v>
      </c>
      <c r="AE2555" s="1380">
        <v>0</v>
      </c>
      <c r="AF2555" s="1380">
        <v>0</v>
      </c>
      <c r="AG2555" s="1381">
        <v>0.20000000000000018</v>
      </c>
      <c r="AH2555" s="1380">
        <v>0</v>
      </c>
      <c r="AI2555" s="1382">
        <v>0.20000000000000018</v>
      </c>
      <c r="AK2555" s="1293"/>
      <c r="AL2555" s="1309" t="s">
        <v>376</v>
      </c>
      <c r="AM2555" s="1380">
        <v>0</v>
      </c>
      <c r="AN2555" s="1380">
        <v>0</v>
      </c>
      <c r="AO2555" s="1380">
        <v>9.9999999999999645E-2</v>
      </c>
      <c r="AP2555" s="1380">
        <v>0</v>
      </c>
      <c r="AQ2555" s="1380">
        <v>0</v>
      </c>
      <c r="AR2555" s="1381">
        <v>9.9999999999999645E-2</v>
      </c>
      <c r="AS2555" s="1380">
        <v>0</v>
      </c>
      <c r="AT2555" s="1382">
        <v>9.9999999999999645E-2</v>
      </c>
      <c r="AV2555" s="1293"/>
      <c r="AW2555" s="1309" t="s">
        <v>376</v>
      </c>
      <c r="AX2555" s="1380">
        <v>0</v>
      </c>
      <c r="AY2555" s="1380">
        <v>0</v>
      </c>
      <c r="AZ2555" s="1380">
        <v>4.5</v>
      </c>
      <c r="BA2555" s="1380">
        <v>0</v>
      </c>
      <c r="BB2555" s="1380">
        <v>0</v>
      </c>
      <c r="BC2555" s="1381">
        <v>4.5</v>
      </c>
      <c r="BD2555" s="1380">
        <v>0</v>
      </c>
      <c r="BE2555" s="1382">
        <v>4.5</v>
      </c>
      <c r="BG2555" s="1293"/>
      <c r="BH2555" s="1309" t="s">
        <v>376</v>
      </c>
      <c r="BI2555" s="1380">
        <v>0</v>
      </c>
      <c r="BJ2555" s="1380">
        <v>0</v>
      </c>
      <c r="BK2555" s="1380">
        <v>9.9999999999999978E-2</v>
      </c>
      <c r="BL2555" s="1380">
        <v>0</v>
      </c>
      <c r="BM2555" s="1380">
        <v>0</v>
      </c>
      <c r="BN2555" s="1381">
        <v>9.9999999999999978E-2</v>
      </c>
      <c r="BO2555" s="1380">
        <v>0</v>
      </c>
      <c r="BP2555" s="1382">
        <v>9.9999999999999978E-2</v>
      </c>
      <c r="BR2555" s="1293"/>
      <c r="BS2555" s="1309" t="s">
        <v>376</v>
      </c>
      <c r="BT2555" s="1380">
        <v>0</v>
      </c>
      <c r="BU2555" s="1380">
        <v>0</v>
      </c>
      <c r="BV2555" s="1380">
        <v>6.8999999999999995</v>
      </c>
      <c r="BW2555" s="1380">
        <v>0</v>
      </c>
      <c r="BX2555" s="1380">
        <v>0</v>
      </c>
      <c r="BY2555" s="1381">
        <v>6.8999999999999995</v>
      </c>
      <c r="BZ2555" s="1380">
        <v>0</v>
      </c>
      <c r="CA2555" s="1382">
        <v>6.8999999999999995</v>
      </c>
      <c r="CC2555" s="1293"/>
      <c r="CD2555" s="1309" t="s">
        <v>376</v>
      </c>
      <c r="CE2555" s="1380">
        <v>0</v>
      </c>
      <c r="CF2555" s="1380">
        <v>0</v>
      </c>
      <c r="CG2555" s="1380">
        <v>8.5</v>
      </c>
      <c r="CH2555" s="1380">
        <v>0</v>
      </c>
      <c r="CI2555" s="1380">
        <v>0</v>
      </c>
      <c r="CJ2555" s="1381">
        <v>8.5</v>
      </c>
      <c r="CK2555" s="1380">
        <v>0</v>
      </c>
      <c r="CL2555" s="1382">
        <v>8.5</v>
      </c>
      <c r="CN2555" s="1293"/>
      <c r="CO2555" s="1309" t="s">
        <v>376</v>
      </c>
      <c r="CP2555" s="1380">
        <v>0</v>
      </c>
      <c r="CQ2555" s="1380">
        <v>0.1</v>
      </c>
      <c r="CR2555" s="1380">
        <v>7.7</v>
      </c>
      <c r="CS2555" s="1380">
        <v>0</v>
      </c>
      <c r="CT2555" s="1380">
        <v>0</v>
      </c>
      <c r="CU2555" s="1381">
        <v>7.8</v>
      </c>
      <c r="CV2555" s="1380">
        <v>0</v>
      </c>
      <c r="CW2555" s="1382">
        <v>7.8</v>
      </c>
      <c r="CY2555" s="1293"/>
      <c r="CZ2555" s="1309" t="s">
        <v>376</v>
      </c>
      <c r="DA2555" s="1380">
        <v>0</v>
      </c>
      <c r="DB2555" s="1380">
        <v>0</v>
      </c>
      <c r="DC2555" s="1380">
        <v>0.3</v>
      </c>
      <c r="DD2555" s="1380">
        <v>0</v>
      </c>
      <c r="DE2555" s="1380">
        <v>0</v>
      </c>
      <c r="DF2555" s="1381">
        <v>0.3</v>
      </c>
      <c r="DG2555" s="1380">
        <v>0</v>
      </c>
      <c r="DH2555" s="1382">
        <v>0.3</v>
      </c>
      <c r="DJ2555" s="1293"/>
      <c r="DK2555" s="1309" t="s">
        <v>376</v>
      </c>
      <c r="DL2555" s="1380">
        <v>0</v>
      </c>
      <c r="DM2555" s="1380">
        <v>0</v>
      </c>
      <c r="DN2555" s="1380">
        <v>7.8000000000000007</v>
      </c>
      <c r="DO2555" s="1380">
        <v>0</v>
      </c>
      <c r="DP2555" s="1380">
        <v>0</v>
      </c>
      <c r="DQ2555" s="1381">
        <v>7.8000000000000007</v>
      </c>
      <c r="DR2555" s="1380">
        <v>0</v>
      </c>
      <c r="DS2555" s="1382">
        <v>7.8000000000000007</v>
      </c>
      <c r="DU2555" s="1293"/>
      <c r="DV2555" s="1309" t="s">
        <v>376</v>
      </c>
      <c r="DW2555" s="1380">
        <v>0</v>
      </c>
      <c r="DX2555" s="1380">
        <v>0</v>
      </c>
      <c r="DY2555" s="1380">
        <v>2.2999999999999998</v>
      </c>
      <c r="DZ2555" s="1380">
        <v>0</v>
      </c>
      <c r="EA2555" s="1380">
        <v>0</v>
      </c>
      <c r="EB2555" s="1381">
        <v>2.2999999999999998</v>
      </c>
      <c r="EC2555" s="1380">
        <v>0</v>
      </c>
      <c r="ED2555" s="1382">
        <v>2.2999999999999998</v>
      </c>
      <c r="EF2555" s="1293"/>
      <c r="EG2555" s="1309" t="s">
        <v>376</v>
      </c>
      <c r="EH2555" s="1380">
        <v>0</v>
      </c>
      <c r="EI2555" s="1380">
        <v>0</v>
      </c>
      <c r="EJ2555" s="1380">
        <v>1.4</v>
      </c>
      <c r="EK2555" s="1380">
        <v>0</v>
      </c>
      <c r="EL2555" s="1380">
        <v>0</v>
      </c>
      <c r="EM2555" s="1381">
        <v>1.4</v>
      </c>
      <c r="EN2555" s="1380">
        <v>0</v>
      </c>
      <c r="EO2555" s="1382">
        <v>1.4</v>
      </c>
      <c r="EQ2555" s="1293"/>
      <c r="ER2555" s="1309" t="s">
        <v>376</v>
      </c>
      <c r="ES2555" s="1380">
        <v>0</v>
      </c>
      <c r="ET2555" s="1380">
        <v>0.2</v>
      </c>
      <c r="EU2555" s="1380">
        <v>2.2000000000000002</v>
      </c>
      <c r="EV2555" s="1380">
        <v>0</v>
      </c>
      <c r="EW2555" s="1380">
        <v>0</v>
      </c>
      <c r="EX2555" s="1381">
        <v>2.4</v>
      </c>
      <c r="EY2555" s="1380">
        <v>0</v>
      </c>
      <c r="EZ2555" s="1382">
        <v>2.4</v>
      </c>
    </row>
    <row r="2556" spans="2:156" ht="10.35" customHeight="1">
      <c r="B2556" s="1293"/>
      <c r="C2556" s="1309" t="s">
        <v>375</v>
      </c>
      <c r="D2556" s="1383">
        <v>0</v>
      </c>
      <c r="E2556" s="1383">
        <v>8373.4</v>
      </c>
      <c r="F2556" s="1383">
        <v>120908.3</v>
      </c>
      <c r="G2556" s="1383">
        <v>1675786.6</v>
      </c>
      <c r="H2556" s="1383">
        <v>61618.1</v>
      </c>
      <c r="I2556" s="1381">
        <v>1866686.4000000001</v>
      </c>
      <c r="J2556" s="1383">
        <v>0</v>
      </c>
      <c r="K2556" s="1382">
        <v>1866686.4000000001</v>
      </c>
      <c r="L2556" s="1354">
        <f t="shared" si="1251"/>
        <v>122202.09999999999</v>
      </c>
      <c r="M2556" s="1334">
        <f t="shared" si="1252"/>
        <v>114002.7</v>
      </c>
      <c r="N2556" s="1334">
        <f t="shared" si="1253"/>
        <v>125492.1</v>
      </c>
      <c r="O2556" s="1334">
        <f t="shared" si="1254"/>
        <v>129167.1</v>
      </c>
      <c r="P2556" s="1334">
        <f t="shared" si="1255"/>
        <v>135138.5</v>
      </c>
      <c r="Q2556" s="1334">
        <f t="shared" si="1256"/>
        <v>200925.8</v>
      </c>
      <c r="R2556" s="1334">
        <f t="shared" si="1257"/>
        <v>149731.9</v>
      </c>
      <c r="S2556" s="1334">
        <f t="shared" si="1258"/>
        <v>139118</v>
      </c>
      <c r="T2556" s="1334">
        <f t="shared" si="1259"/>
        <v>161854</v>
      </c>
      <c r="U2556" s="1334">
        <f t="shared" si="1260"/>
        <v>156852.5</v>
      </c>
      <c r="V2556" s="1334">
        <f t="shared" si="1261"/>
        <v>169511.69999999998</v>
      </c>
      <c r="W2556" s="2781">
        <f t="shared" si="1262"/>
        <v>262690</v>
      </c>
      <c r="Z2556" s="1293"/>
      <c r="AA2556" s="1309" t="s">
        <v>375</v>
      </c>
      <c r="AB2556" s="1383">
        <v>0</v>
      </c>
      <c r="AC2556" s="1383">
        <v>589.80000000000007</v>
      </c>
      <c r="AD2556" s="1383">
        <v>9205.1</v>
      </c>
      <c r="AE2556" s="1383">
        <v>108700.9</v>
      </c>
      <c r="AF2556" s="1383">
        <v>3706.3</v>
      </c>
      <c r="AG2556" s="1381">
        <v>122202.09999999999</v>
      </c>
      <c r="AH2556" s="1383">
        <v>0</v>
      </c>
      <c r="AI2556" s="1382">
        <v>122202.09999999999</v>
      </c>
      <c r="AK2556" s="1293"/>
      <c r="AL2556" s="1309" t="s">
        <v>375</v>
      </c>
      <c r="AM2556" s="1383">
        <v>0</v>
      </c>
      <c r="AN2556" s="1383">
        <v>549.09999999999991</v>
      </c>
      <c r="AO2556" s="1383">
        <v>7359.4</v>
      </c>
      <c r="AP2556" s="1383">
        <v>102133</v>
      </c>
      <c r="AQ2556" s="1383">
        <v>3961.2000000000003</v>
      </c>
      <c r="AR2556" s="1381">
        <v>114002.7</v>
      </c>
      <c r="AS2556" s="1383">
        <v>0</v>
      </c>
      <c r="AT2556" s="1382">
        <v>114002.7</v>
      </c>
      <c r="AV2556" s="1293"/>
      <c r="AW2556" s="1309" t="s">
        <v>375</v>
      </c>
      <c r="AX2556" s="1383">
        <v>0</v>
      </c>
      <c r="AY2556" s="1383">
        <v>551.40000000000009</v>
      </c>
      <c r="AZ2556" s="1383">
        <v>8694.2000000000007</v>
      </c>
      <c r="BA2556" s="1383">
        <v>112042.8</v>
      </c>
      <c r="BB2556" s="1383">
        <v>4203.7</v>
      </c>
      <c r="BC2556" s="1381">
        <v>125492.1</v>
      </c>
      <c r="BD2556" s="1383">
        <v>0</v>
      </c>
      <c r="BE2556" s="1382">
        <v>125492.1</v>
      </c>
      <c r="BG2556" s="1293"/>
      <c r="BH2556" s="1309" t="s">
        <v>375</v>
      </c>
      <c r="BI2556" s="1383">
        <v>0</v>
      </c>
      <c r="BJ2556" s="1383">
        <v>221.79999999999995</v>
      </c>
      <c r="BK2556" s="1383">
        <v>8098.7</v>
      </c>
      <c r="BL2556" s="1383">
        <v>116266.3</v>
      </c>
      <c r="BM2556" s="1383">
        <v>4580.3</v>
      </c>
      <c r="BN2556" s="1381">
        <v>129167.1</v>
      </c>
      <c r="BO2556" s="1383">
        <v>0</v>
      </c>
      <c r="BP2556" s="1382">
        <v>129167.1</v>
      </c>
      <c r="BR2556" s="1293"/>
      <c r="BS2556" s="1309" t="s">
        <v>375</v>
      </c>
      <c r="BT2556" s="1383">
        <v>0</v>
      </c>
      <c r="BU2556" s="1383">
        <v>1037.8</v>
      </c>
      <c r="BV2556" s="1383">
        <v>9703.2000000000007</v>
      </c>
      <c r="BW2556" s="1383">
        <v>119906.3</v>
      </c>
      <c r="BX2556" s="1383">
        <v>4491.2</v>
      </c>
      <c r="BY2556" s="1381">
        <v>135138.5</v>
      </c>
      <c r="BZ2556" s="1383">
        <v>0</v>
      </c>
      <c r="CA2556" s="1382">
        <v>135138.5</v>
      </c>
      <c r="CC2556" s="1293"/>
      <c r="CD2556" s="1309" t="s">
        <v>375</v>
      </c>
      <c r="CE2556" s="1383">
        <v>0</v>
      </c>
      <c r="CF2556" s="1383">
        <v>330.9</v>
      </c>
      <c r="CG2556" s="1383">
        <v>11558.900000000001</v>
      </c>
      <c r="CH2556" s="1383">
        <v>182463.2</v>
      </c>
      <c r="CI2556" s="1383">
        <v>6572.8</v>
      </c>
      <c r="CJ2556" s="1381">
        <v>200925.8</v>
      </c>
      <c r="CK2556" s="1383">
        <v>0</v>
      </c>
      <c r="CL2556" s="1382">
        <v>200925.8</v>
      </c>
      <c r="CN2556" s="1293"/>
      <c r="CO2556" s="1309" t="s">
        <v>375</v>
      </c>
      <c r="CP2556" s="1383">
        <v>0</v>
      </c>
      <c r="CQ2556" s="1383">
        <v>1351.3</v>
      </c>
      <c r="CR2556" s="1383">
        <v>8773.2999999999993</v>
      </c>
      <c r="CS2556" s="1383">
        <v>134829.69999999998</v>
      </c>
      <c r="CT2556" s="1383">
        <v>4777.6000000000004</v>
      </c>
      <c r="CU2556" s="1381">
        <v>149731.9</v>
      </c>
      <c r="CV2556" s="1383">
        <v>0</v>
      </c>
      <c r="CW2556" s="1382">
        <v>149731.9</v>
      </c>
      <c r="CY2556" s="1293"/>
      <c r="CZ2556" s="1309" t="s">
        <v>375</v>
      </c>
      <c r="DA2556" s="1383">
        <v>0</v>
      </c>
      <c r="DB2556" s="1383">
        <v>660</v>
      </c>
      <c r="DC2556" s="1383">
        <v>6654.5</v>
      </c>
      <c r="DD2556" s="1383">
        <v>126479.2</v>
      </c>
      <c r="DE2556" s="1383">
        <v>5324.3</v>
      </c>
      <c r="DF2556" s="1381">
        <v>139118</v>
      </c>
      <c r="DG2556" s="1383">
        <v>0</v>
      </c>
      <c r="DH2556" s="1382">
        <v>139118</v>
      </c>
      <c r="DJ2556" s="1293"/>
      <c r="DK2556" s="1309" t="s">
        <v>375</v>
      </c>
      <c r="DL2556" s="1383">
        <v>0</v>
      </c>
      <c r="DM2556" s="1383">
        <v>679.79999999999984</v>
      </c>
      <c r="DN2556" s="1383">
        <v>11131.4</v>
      </c>
      <c r="DO2556" s="1383">
        <v>144577.09999999998</v>
      </c>
      <c r="DP2556" s="1383">
        <v>5465.7</v>
      </c>
      <c r="DQ2556" s="1381">
        <v>161854</v>
      </c>
      <c r="DR2556" s="1383">
        <v>0</v>
      </c>
      <c r="DS2556" s="1382">
        <v>161854</v>
      </c>
      <c r="DU2556" s="1293"/>
      <c r="DV2556" s="1309" t="s">
        <v>375</v>
      </c>
      <c r="DW2556" s="1383">
        <v>0</v>
      </c>
      <c r="DX2556" s="1383">
        <v>634.4</v>
      </c>
      <c r="DY2556" s="1383">
        <v>10057.799999999999</v>
      </c>
      <c r="DZ2556" s="1383">
        <v>140853.59999999998</v>
      </c>
      <c r="EA2556" s="1383">
        <v>5306.7</v>
      </c>
      <c r="EB2556" s="1381">
        <v>156852.5</v>
      </c>
      <c r="EC2556" s="1383">
        <v>0</v>
      </c>
      <c r="ED2556" s="1382">
        <v>156852.5</v>
      </c>
      <c r="EF2556" s="1293"/>
      <c r="EG2556" s="1309" t="s">
        <v>375</v>
      </c>
      <c r="EH2556" s="1383">
        <v>0</v>
      </c>
      <c r="EI2556" s="1383">
        <v>735.3</v>
      </c>
      <c r="EJ2556" s="1383">
        <v>10210.6</v>
      </c>
      <c r="EK2556" s="1383">
        <v>153409.29999999999</v>
      </c>
      <c r="EL2556" s="1383">
        <v>5156.5</v>
      </c>
      <c r="EM2556" s="1381">
        <v>169511.69999999998</v>
      </c>
      <c r="EN2556" s="1383">
        <v>0</v>
      </c>
      <c r="EO2556" s="1382">
        <v>169511.69999999998</v>
      </c>
      <c r="EQ2556" s="1293"/>
      <c r="ER2556" s="1309" t="s">
        <v>375</v>
      </c>
      <c r="ES2556" s="1383">
        <v>0</v>
      </c>
      <c r="ET2556" s="1383">
        <v>1031.8</v>
      </c>
      <c r="EU2556" s="1383">
        <v>19461.2</v>
      </c>
      <c r="EV2556" s="1383">
        <v>234125.2</v>
      </c>
      <c r="EW2556" s="1383">
        <v>8071.8</v>
      </c>
      <c r="EX2556" s="1381">
        <v>262690</v>
      </c>
      <c r="EY2556" s="1383">
        <v>0</v>
      </c>
      <c r="EZ2556" s="1382">
        <v>262690</v>
      </c>
    </row>
    <row r="2557" spans="2:156" ht="10.35" customHeight="1">
      <c r="B2557" s="1293"/>
      <c r="C2557" s="1310" t="s">
        <v>374</v>
      </c>
      <c r="D2557" s="1380">
        <v>0</v>
      </c>
      <c r="E2557" s="1334">
        <v>14.799999999999995</v>
      </c>
      <c r="F2557" s="1380">
        <v>56.399999999999991</v>
      </c>
      <c r="G2557" s="1381">
        <v>0</v>
      </c>
      <c r="H2557" s="1381">
        <v>0</v>
      </c>
      <c r="I2557" s="1381">
        <v>71.200000000000017</v>
      </c>
      <c r="J2557" s="1380">
        <v>13300</v>
      </c>
      <c r="K2557" s="1382">
        <v>13371.2</v>
      </c>
      <c r="L2557" s="1354">
        <f t="shared" si="1251"/>
        <v>1506.1999999999998</v>
      </c>
      <c r="M2557" s="1334">
        <f t="shared" si="1252"/>
        <v>1228.9000000000001</v>
      </c>
      <c r="N2557" s="1334">
        <f t="shared" si="1253"/>
        <v>1115.5999999999999</v>
      </c>
      <c r="O2557" s="1334">
        <f t="shared" si="1254"/>
        <v>1423.7</v>
      </c>
      <c r="P2557" s="1334">
        <f t="shared" si="1255"/>
        <v>1275</v>
      </c>
      <c r="Q2557" s="1334">
        <f t="shared" si="1256"/>
        <v>1272.3</v>
      </c>
      <c r="R2557" s="1334">
        <f t="shared" si="1257"/>
        <v>1277.3999999999999</v>
      </c>
      <c r="S2557" s="1334">
        <f t="shared" si="1258"/>
        <v>1498.6000000000001</v>
      </c>
      <c r="T2557" s="1334">
        <f t="shared" si="1259"/>
        <v>1311.7</v>
      </c>
      <c r="U2557" s="1334">
        <f t="shared" si="1260"/>
        <v>460.1</v>
      </c>
      <c r="V2557" s="1334">
        <f t="shared" si="1261"/>
        <v>474.9</v>
      </c>
      <c r="W2557" s="2781">
        <f t="shared" si="1262"/>
        <v>526.79999999999995</v>
      </c>
      <c r="Z2557" s="1293"/>
      <c r="AA2557" s="1310" t="s">
        <v>374</v>
      </c>
      <c r="AB2557" s="1380">
        <v>0</v>
      </c>
      <c r="AC2557" s="1334">
        <v>9.8000000000000007</v>
      </c>
      <c r="AD2557" s="1380">
        <v>10.3</v>
      </c>
      <c r="AE2557" s="1381">
        <v>0</v>
      </c>
      <c r="AF2557" s="1381">
        <v>0</v>
      </c>
      <c r="AG2557" s="1381">
        <v>20.100000000000001</v>
      </c>
      <c r="AH2557" s="1380">
        <v>1486.1</v>
      </c>
      <c r="AI2557" s="1382">
        <v>1506.1999999999998</v>
      </c>
      <c r="AK2557" s="1293"/>
      <c r="AL2557" s="1310" t="s">
        <v>374</v>
      </c>
      <c r="AM2557" s="1380">
        <v>0</v>
      </c>
      <c r="AN2557" s="1334">
        <v>2.2000000000000002</v>
      </c>
      <c r="AO2557" s="1380">
        <v>2.4</v>
      </c>
      <c r="AP2557" s="1381">
        <v>0</v>
      </c>
      <c r="AQ2557" s="1381">
        <v>0</v>
      </c>
      <c r="AR2557" s="1381">
        <v>4.5999999999999996</v>
      </c>
      <c r="AS2557" s="1380">
        <v>1224.3000000000002</v>
      </c>
      <c r="AT2557" s="1382">
        <v>1228.9000000000001</v>
      </c>
      <c r="AV2557" s="1293"/>
      <c r="AW2557" s="1310" t="s">
        <v>374</v>
      </c>
      <c r="AX2557" s="1380">
        <v>0</v>
      </c>
      <c r="AY2557" s="1334">
        <v>0.19999999999999996</v>
      </c>
      <c r="AZ2557" s="1380">
        <v>8.9</v>
      </c>
      <c r="BA2557" s="1381">
        <v>0</v>
      </c>
      <c r="BB2557" s="1381">
        <v>0</v>
      </c>
      <c r="BC2557" s="1381">
        <v>9.1</v>
      </c>
      <c r="BD2557" s="1380">
        <v>1106.5</v>
      </c>
      <c r="BE2557" s="1382">
        <v>1115.5999999999999</v>
      </c>
      <c r="BG2557" s="1293"/>
      <c r="BH2557" s="1310" t="s">
        <v>374</v>
      </c>
      <c r="BI2557" s="1380">
        <v>0</v>
      </c>
      <c r="BJ2557" s="1334">
        <v>0.19999999999999996</v>
      </c>
      <c r="BK2557" s="1380">
        <v>3.8999999999999995</v>
      </c>
      <c r="BL2557" s="1381">
        <v>0</v>
      </c>
      <c r="BM2557" s="1381">
        <v>0</v>
      </c>
      <c r="BN2557" s="1381">
        <v>4.0999999999999996</v>
      </c>
      <c r="BO2557" s="1380">
        <v>1419.6000000000001</v>
      </c>
      <c r="BP2557" s="1382">
        <v>1423.7</v>
      </c>
      <c r="BR2557" s="1293"/>
      <c r="BS2557" s="1310" t="s">
        <v>374</v>
      </c>
      <c r="BT2557" s="1380">
        <v>0</v>
      </c>
      <c r="BU2557" s="1334">
        <v>0.2</v>
      </c>
      <c r="BV2557" s="1380">
        <v>4.4000000000000004</v>
      </c>
      <c r="BW2557" s="1381">
        <v>0</v>
      </c>
      <c r="BX2557" s="1381">
        <v>0</v>
      </c>
      <c r="BY2557" s="1381">
        <v>4.6000000000000005</v>
      </c>
      <c r="BZ2557" s="1380">
        <v>1270.4000000000001</v>
      </c>
      <c r="CA2557" s="1382">
        <v>1275</v>
      </c>
      <c r="CC2557" s="1293"/>
      <c r="CD2557" s="1310" t="s">
        <v>374</v>
      </c>
      <c r="CE2557" s="1380">
        <v>0</v>
      </c>
      <c r="CF2557" s="1334">
        <v>0.20000000000000009</v>
      </c>
      <c r="CG2557" s="1380">
        <v>2.4</v>
      </c>
      <c r="CH2557" s="1381">
        <v>0</v>
      </c>
      <c r="CI2557" s="1381">
        <v>0</v>
      </c>
      <c r="CJ2557" s="1381">
        <v>2.6</v>
      </c>
      <c r="CK2557" s="1380">
        <v>1269.7</v>
      </c>
      <c r="CL2557" s="1382">
        <v>1272.3</v>
      </c>
      <c r="CN2557" s="1293"/>
      <c r="CO2557" s="1310" t="s">
        <v>374</v>
      </c>
      <c r="CP2557" s="1380">
        <v>0</v>
      </c>
      <c r="CQ2557" s="1334">
        <v>0.39999999999999986</v>
      </c>
      <c r="CR2557" s="1380">
        <v>6.8</v>
      </c>
      <c r="CS2557" s="1381">
        <v>0</v>
      </c>
      <c r="CT2557" s="1381">
        <v>0</v>
      </c>
      <c r="CU2557" s="1381">
        <v>7.1999999999999993</v>
      </c>
      <c r="CV2557" s="1380">
        <v>1270.1999999999998</v>
      </c>
      <c r="CW2557" s="1382">
        <v>1277.3999999999999</v>
      </c>
      <c r="CY2557" s="1293"/>
      <c r="CZ2557" s="1310" t="s">
        <v>374</v>
      </c>
      <c r="DA2557" s="1380">
        <v>0</v>
      </c>
      <c r="DB2557" s="1334">
        <v>1.1000000000000001</v>
      </c>
      <c r="DC2557" s="1380">
        <v>3.1</v>
      </c>
      <c r="DD2557" s="1381">
        <v>0</v>
      </c>
      <c r="DE2557" s="1381">
        <v>0</v>
      </c>
      <c r="DF2557" s="1381">
        <v>4.2</v>
      </c>
      <c r="DG2557" s="1380">
        <v>1494.4</v>
      </c>
      <c r="DH2557" s="1382">
        <v>1498.6000000000001</v>
      </c>
      <c r="DJ2557" s="1293"/>
      <c r="DK2557" s="1310" t="s">
        <v>374</v>
      </c>
      <c r="DL2557" s="1380">
        <v>0</v>
      </c>
      <c r="DM2557" s="1334">
        <v>0.20000000000000007</v>
      </c>
      <c r="DN2557" s="1380">
        <v>3.9</v>
      </c>
      <c r="DO2557" s="1381">
        <v>0</v>
      </c>
      <c r="DP2557" s="1381">
        <v>0</v>
      </c>
      <c r="DQ2557" s="1381">
        <v>4.0999999999999996</v>
      </c>
      <c r="DR2557" s="1380">
        <v>1307.6000000000001</v>
      </c>
      <c r="DS2557" s="1382">
        <v>1311.7</v>
      </c>
      <c r="DU2557" s="1293"/>
      <c r="DV2557" s="1310" t="s">
        <v>374</v>
      </c>
      <c r="DW2557" s="1380">
        <v>0</v>
      </c>
      <c r="DX2557" s="1334">
        <v>0.19999999999999996</v>
      </c>
      <c r="DY2557" s="1380">
        <v>0.79999999999999982</v>
      </c>
      <c r="DZ2557" s="1381">
        <v>0</v>
      </c>
      <c r="EA2557" s="1381">
        <v>0</v>
      </c>
      <c r="EB2557" s="1381">
        <v>0.99999999999999978</v>
      </c>
      <c r="EC2557" s="1380">
        <v>459.1</v>
      </c>
      <c r="ED2557" s="1382">
        <v>460.1</v>
      </c>
      <c r="EF2557" s="1293"/>
      <c r="EG2557" s="1310" t="s">
        <v>374</v>
      </c>
      <c r="EH2557" s="1380">
        <v>0</v>
      </c>
      <c r="EI2557" s="1334">
        <v>0</v>
      </c>
      <c r="EJ2557" s="1380">
        <v>2.5</v>
      </c>
      <c r="EK2557" s="1381">
        <v>0</v>
      </c>
      <c r="EL2557" s="1381">
        <v>0</v>
      </c>
      <c r="EM2557" s="1381">
        <v>2.5</v>
      </c>
      <c r="EN2557" s="1380">
        <v>472.4</v>
      </c>
      <c r="EO2557" s="1382">
        <v>474.9</v>
      </c>
      <c r="EQ2557" s="1293"/>
      <c r="ER2557" s="1310" t="s">
        <v>374</v>
      </c>
      <c r="ES2557" s="1380">
        <v>0</v>
      </c>
      <c r="ET2557" s="1334">
        <v>0.1</v>
      </c>
      <c r="EU2557" s="1380">
        <v>7</v>
      </c>
      <c r="EV2557" s="1381">
        <v>0</v>
      </c>
      <c r="EW2557" s="1381">
        <v>0</v>
      </c>
      <c r="EX2557" s="1381">
        <v>7.1</v>
      </c>
      <c r="EY2557" s="1380">
        <v>519.70000000000005</v>
      </c>
      <c r="EZ2557" s="1382">
        <v>526.79999999999995</v>
      </c>
    </row>
    <row r="2558" spans="2:156" ht="10.35" customHeight="1">
      <c r="B2558" s="1293"/>
      <c r="C2558" s="1309" t="s">
        <v>373</v>
      </c>
      <c r="D2558" s="1381">
        <v>478886.49999999988</v>
      </c>
      <c r="E2558" s="1381">
        <v>22336.499999999996</v>
      </c>
      <c r="F2558" s="1381">
        <v>41784.600000000006</v>
      </c>
      <c r="G2558" s="1381">
        <v>314331.5</v>
      </c>
      <c r="H2558" s="1381">
        <v>0</v>
      </c>
      <c r="I2558" s="1381">
        <v>857339.1</v>
      </c>
      <c r="J2558" s="1381">
        <v>267803.39999999997</v>
      </c>
      <c r="K2558" s="1382">
        <v>1125142.5</v>
      </c>
      <c r="L2558" s="1354">
        <f t="shared" si="1251"/>
        <v>69056</v>
      </c>
      <c r="M2558" s="1334">
        <f t="shared" si="1252"/>
        <v>67678.100000000006</v>
      </c>
      <c r="N2558" s="1334">
        <f t="shared" si="1253"/>
        <v>76679.199999999997</v>
      </c>
      <c r="O2558" s="1334">
        <f t="shared" si="1254"/>
        <v>73031.899999999994</v>
      </c>
      <c r="P2558" s="1334">
        <f t="shared" si="1255"/>
        <v>78549.500000000015</v>
      </c>
      <c r="Q2558" s="1334">
        <f t="shared" si="1256"/>
        <v>85852.900000000009</v>
      </c>
      <c r="R2558" s="1334">
        <f t="shared" si="1257"/>
        <v>123750.6</v>
      </c>
      <c r="S2558" s="1334">
        <f t="shared" si="1258"/>
        <v>100135.3</v>
      </c>
      <c r="T2558" s="1334">
        <f t="shared" si="1259"/>
        <v>97333.500000000015</v>
      </c>
      <c r="U2558" s="1334">
        <f t="shared" si="1260"/>
        <v>97986.800000000017</v>
      </c>
      <c r="V2558" s="1334">
        <f t="shared" si="1261"/>
        <v>118745.5</v>
      </c>
      <c r="W2558" s="2781">
        <f t="shared" si="1262"/>
        <v>136343.20000000001</v>
      </c>
      <c r="Z2558" s="1293"/>
      <c r="AA2558" s="1309" t="s">
        <v>373</v>
      </c>
      <c r="AB2558" s="1381">
        <v>26180.799999999999</v>
      </c>
      <c r="AC2558" s="1381">
        <v>1637.7</v>
      </c>
      <c r="AD2558" s="1381">
        <v>2563.1</v>
      </c>
      <c r="AE2558" s="1381">
        <v>17786.2</v>
      </c>
      <c r="AF2558" s="1381">
        <v>0</v>
      </c>
      <c r="AG2558" s="1381">
        <v>48167.8</v>
      </c>
      <c r="AH2558" s="1381">
        <v>20888.2</v>
      </c>
      <c r="AI2558" s="1382">
        <v>69056</v>
      </c>
      <c r="AK2558" s="1293"/>
      <c r="AL2558" s="1309" t="s">
        <v>373</v>
      </c>
      <c r="AM2558" s="1381">
        <v>30146.1</v>
      </c>
      <c r="AN2558" s="1381">
        <v>1107.4000000000001</v>
      </c>
      <c r="AO2558" s="1381">
        <v>2295.8999999999996</v>
      </c>
      <c r="AP2558" s="1381">
        <v>17400.2</v>
      </c>
      <c r="AQ2558" s="1381">
        <v>0</v>
      </c>
      <c r="AR2558" s="1381">
        <v>50949.600000000006</v>
      </c>
      <c r="AS2558" s="1381">
        <v>16728.5</v>
      </c>
      <c r="AT2558" s="1382">
        <v>67678.100000000006</v>
      </c>
      <c r="AV2558" s="1293"/>
      <c r="AW2558" s="1309" t="s">
        <v>373</v>
      </c>
      <c r="AX2558" s="1381">
        <v>25176.7</v>
      </c>
      <c r="AY2558" s="1381">
        <v>1406.5</v>
      </c>
      <c r="AZ2558" s="1381">
        <v>2600.6999999999998</v>
      </c>
      <c r="BA2558" s="1381">
        <v>31357.499999999996</v>
      </c>
      <c r="BB2558" s="1381">
        <v>0</v>
      </c>
      <c r="BC2558" s="1381">
        <v>60541.399999999994</v>
      </c>
      <c r="BD2558" s="1381">
        <v>16137.8</v>
      </c>
      <c r="BE2558" s="1382">
        <v>76679.199999999997</v>
      </c>
      <c r="BG2558" s="1293"/>
      <c r="BH2558" s="1309" t="s">
        <v>373</v>
      </c>
      <c r="BI2558" s="1381">
        <v>30202.300000000003</v>
      </c>
      <c r="BJ2558" s="1381">
        <v>788.3</v>
      </c>
      <c r="BK2558" s="1381">
        <v>1683.9999999999998</v>
      </c>
      <c r="BL2558" s="1381">
        <v>21999.9</v>
      </c>
      <c r="BM2558" s="1381">
        <v>0</v>
      </c>
      <c r="BN2558" s="1381">
        <v>54674.5</v>
      </c>
      <c r="BO2558" s="1381">
        <v>18357.400000000001</v>
      </c>
      <c r="BP2558" s="1382">
        <v>73031.899999999994</v>
      </c>
      <c r="BR2558" s="1293"/>
      <c r="BS2558" s="1309" t="s">
        <v>373</v>
      </c>
      <c r="BT2558" s="1381">
        <v>31388.400000000001</v>
      </c>
      <c r="BU2558" s="1381">
        <v>1851.8</v>
      </c>
      <c r="BV2558" s="1381">
        <v>3782.3999999999996</v>
      </c>
      <c r="BW2558" s="1381">
        <v>21964.200000000004</v>
      </c>
      <c r="BX2558" s="1381">
        <v>0</v>
      </c>
      <c r="BY2558" s="1381">
        <v>58986.80000000001</v>
      </c>
      <c r="BZ2558" s="1381">
        <v>19562.7</v>
      </c>
      <c r="CA2558" s="1382">
        <v>78549.500000000015</v>
      </c>
      <c r="CC2558" s="1293"/>
      <c r="CD2558" s="1309" t="s">
        <v>373</v>
      </c>
      <c r="CE2558" s="1381">
        <v>36126.800000000003</v>
      </c>
      <c r="CF2558" s="1381">
        <v>2166.5</v>
      </c>
      <c r="CG2558" s="1381">
        <v>3073.4000000000005</v>
      </c>
      <c r="CH2558" s="1381">
        <v>21562.5</v>
      </c>
      <c r="CI2558" s="1381">
        <v>0</v>
      </c>
      <c r="CJ2558" s="1381">
        <v>62929.200000000004</v>
      </c>
      <c r="CK2558" s="1381">
        <v>22923.7</v>
      </c>
      <c r="CL2558" s="1382">
        <v>85852.900000000009</v>
      </c>
      <c r="CN2558" s="1293"/>
      <c r="CO2558" s="1309" t="s">
        <v>373</v>
      </c>
      <c r="CP2558" s="1381">
        <v>69261.8</v>
      </c>
      <c r="CQ2558" s="1381">
        <v>1360.3000000000002</v>
      </c>
      <c r="CR2558" s="1381">
        <v>4197.9000000000005</v>
      </c>
      <c r="CS2558" s="1381">
        <v>24673.7</v>
      </c>
      <c r="CT2558" s="1381">
        <v>0</v>
      </c>
      <c r="CU2558" s="1381">
        <v>99493.7</v>
      </c>
      <c r="CV2558" s="1381">
        <v>24256.9</v>
      </c>
      <c r="CW2558" s="1382">
        <v>123750.6</v>
      </c>
      <c r="CY2558" s="1293"/>
      <c r="CZ2558" s="1309" t="s">
        <v>373</v>
      </c>
      <c r="DA2558" s="1381">
        <v>48066.899999999994</v>
      </c>
      <c r="DB2558" s="1381">
        <v>1323.3</v>
      </c>
      <c r="DC2558" s="1381">
        <v>3572.7999999999997</v>
      </c>
      <c r="DD2558" s="1381">
        <v>21440</v>
      </c>
      <c r="DE2558" s="1381">
        <v>0</v>
      </c>
      <c r="DF2558" s="1381">
        <v>74403</v>
      </c>
      <c r="DG2558" s="1381">
        <v>25732.3</v>
      </c>
      <c r="DH2558" s="1382">
        <v>100135.3</v>
      </c>
      <c r="DJ2558" s="1293"/>
      <c r="DK2558" s="1309" t="s">
        <v>373</v>
      </c>
      <c r="DL2558" s="1381">
        <v>36886.600000000006</v>
      </c>
      <c r="DM2558" s="1381">
        <v>2345.8999999999996</v>
      </c>
      <c r="DN2558" s="1381">
        <v>3772.7999999999988</v>
      </c>
      <c r="DO2558" s="1381">
        <v>28908.9</v>
      </c>
      <c r="DP2558" s="1381">
        <v>0</v>
      </c>
      <c r="DQ2558" s="1381">
        <v>71914.200000000012</v>
      </c>
      <c r="DR2558" s="1381">
        <v>25419.3</v>
      </c>
      <c r="DS2558" s="1382">
        <v>97333.500000000015</v>
      </c>
      <c r="DU2558" s="1293"/>
      <c r="DV2558" s="1309" t="s">
        <v>373</v>
      </c>
      <c r="DW2558" s="1381">
        <v>31225.4</v>
      </c>
      <c r="DX2558" s="1381">
        <v>4327.0999999999995</v>
      </c>
      <c r="DY2558" s="1381">
        <v>4500.2999999999993</v>
      </c>
      <c r="DZ2558" s="1381">
        <v>32379.600000000002</v>
      </c>
      <c r="EA2558" s="1381">
        <v>0</v>
      </c>
      <c r="EB2558" s="1381">
        <v>72432.400000000009</v>
      </c>
      <c r="EC2558" s="1381">
        <v>25554.400000000001</v>
      </c>
      <c r="ED2558" s="1382">
        <v>97986.800000000017</v>
      </c>
      <c r="EF2558" s="1293"/>
      <c r="EG2558" s="1309" t="s">
        <v>373</v>
      </c>
      <c r="EH2558" s="1381">
        <v>62693.599999999999</v>
      </c>
      <c r="EI2558" s="1381">
        <v>1612.1000000000001</v>
      </c>
      <c r="EJ2558" s="1381">
        <v>4830.5</v>
      </c>
      <c r="EK2558" s="1381">
        <v>23942.5</v>
      </c>
      <c r="EL2558" s="1381">
        <v>0</v>
      </c>
      <c r="EM2558" s="1381">
        <v>93078.7</v>
      </c>
      <c r="EN2558" s="1381">
        <v>25666.800000000003</v>
      </c>
      <c r="EO2558" s="1382">
        <v>118745.5</v>
      </c>
      <c r="EQ2558" s="1293"/>
      <c r="ER2558" s="1309" t="s">
        <v>373</v>
      </c>
      <c r="ES2558" s="1381">
        <v>51531.1</v>
      </c>
      <c r="ET2558" s="1381">
        <v>2409.6</v>
      </c>
      <c r="EU2558" s="1381">
        <v>4910.8</v>
      </c>
      <c r="EV2558" s="1381">
        <v>50916.3</v>
      </c>
      <c r="EW2558" s="1381">
        <v>0</v>
      </c>
      <c r="EX2558" s="1381">
        <v>109767.8</v>
      </c>
      <c r="EY2558" s="1381">
        <v>26575.4</v>
      </c>
      <c r="EZ2558" s="1382">
        <v>136343.20000000001</v>
      </c>
    </row>
    <row r="2559" spans="2:156" ht="10.35" customHeight="1">
      <c r="B2559" s="1293"/>
      <c r="C2559" s="1309" t="s">
        <v>372</v>
      </c>
      <c r="D2559" s="1380">
        <v>227189.69999999998</v>
      </c>
      <c r="E2559" s="1380">
        <v>13013.900000000001</v>
      </c>
      <c r="F2559" s="1380">
        <v>40185.700000000004</v>
      </c>
      <c r="G2559" s="1381">
        <v>292446.8</v>
      </c>
      <c r="H2559" s="1381">
        <v>0</v>
      </c>
      <c r="I2559" s="1381">
        <v>572836.10000000009</v>
      </c>
      <c r="J2559" s="1380">
        <v>263927.5</v>
      </c>
      <c r="K2559" s="1382">
        <v>836763.6</v>
      </c>
      <c r="L2559" s="1354">
        <f t="shared" si="1251"/>
        <v>46999.7</v>
      </c>
      <c r="M2559" s="1334">
        <f t="shared" si="1252"/>
        <v>46378</v>
      </c>
      <c r="N2559" s="1334">
        <f t="shared" si="1253"/>
        <v>60873.7</v>
      </c>
      <c r="O2559" s="1334">
        <f t="shared" si="1254"/>
        <v>55074</v>
      </c>
      <c r="P2559" s="1334">
        <f t="shared" si="1255"/>
        <v>59629.899999999994</v>
      </c>
      <c r="Q2559" s="1334">
        <f t="shared" si="1256"/>
        <v>69485.2</v>
      </c>
      <c r="R2559" s="1334">
        <f t="shared" si="1257"/>
        <v>86739.6</v>
      </c>
      <c r="S2559" s="1334">
        <f t="shared" si="1258"/>
        <v>73928.800000000003</v>
      </c>
      <c r="T2559" s="1334">
        <f t="shared" si="1259"/>
        <v>78336.600000000006</v>
      </c>
      <c r="U2559" s="1334">
        <f t="shared" si="1260"/>
        <v>75110.5</v>
      </c>
      <c r="V2559" s="1334">
        <f t="shared" si="1261"/>
        <v>77611.700000000012</v>
      </c>
      <c r="W2559" s="2781">
        <f t="shared" si="1262"/>
        <v>106595.9</v>
      </c>
      <c r="Z2559" s="1293"/>
      <c r="AA2559" s="1309" t="s">
        <v>372</v>
      </c>
      <c r="AB2559" s="1380">
        <v>6970</v>
      </c>
      <c r="AC2559" s="1380">
        <v>1022.3</v>
      </c>
      <c r="AD2559" s="1380">
        <v>2481.5</v>
      </c>
      <c r="AE2559" s="1381">
        <v>15748.900000000001</v>
      </c>
      <c r="AF2559" s="1381">
        <v>0</v>
      </c>
      <c r="AG2559" s="1381">
        <v>26222.7</v>
      </c>
      <c r="AH2559" s="1380">
        <v>20777</v>
      </c>
      <c r="AI2559" s="1382">
        <v>46999.7</v>
      </c>
      <c r="AK2559" s="1293"/>
      <c r="AL2559" s="1309" t="s">
        <v>372</v>
      </c>
      <c r="AM2559" s="1380">
        <v>11404.5</v>
      </c>
      <c r="AN2559" s="1380">
        <v>658</v>
      </c>
      <c r="AO2559" s="1380">
        <v>2235.7999999999997</v>
      </c>
      <c r="AP2559" s="1381">
        <v>15513.6</v>
      </c>
      <c r="AQ2559" s="1381">
        <v>0</v>
      </c>
      <c r="AR2559" s="1381">
        <v>29811.9</v>
      </c>
      <c r="AS2559" s="1380">
        <v>16566.099999999999</v>
      </c>
      <c r="AT2559" s="1382">
        <v>46378</v>
      </c>
      <c r="AV2559" s="1293"/>
      <c r="AW2559" s="1309" t="s">
        <v>372</v>
      </c>
      <c r="AX2559" s="1380">
        <v>11884.8</v>
      </c>
      <c r="AY2559" s="1380">
        <v>926.2</v>
      </c>
      <c r="AZ2559" s="1380">
        <v>2590.5</v>
      </c>
      <c r="BA2559" s="1381">
        <v>29374.699999999997</v>
      </c>
      <c r="BB2559" s="1381">
        <v>0</v>
      </c>
      <c r="BC2559" s="1381">
        <v>44776.2</v>
      </c>
      <c r="BD2559" s="1380">
        <v>16097.5</v>
      </c>
      <c r="BE2559" s="1382">
        <v>60873.7</v>
      </c>
      <c r="BG2559" s="1293"/>
      <c r="BH2559" s="1309" t="s">
        <v>372</v>
      </c>
      <c r="BI2559" s="1380">
        <v>14555.7</v>
      </c>
      <c r="BJ2559" s="1380">
        <v>556.79999999999995</v>
      </c>
      <c r="BK2559" s="1380">
        <v>1623.6</v>
      </c>
      <c r="BL2559" s="1381">
        <v>20081.2</v>
      </c>
      <c r="BM2559" s="1381">
        <v>0</v>
      </c>
      <c r="BN2559" s="1381">
        <v>36817.300000000003</v>
      </c>
      <c r="BO2559" s="1380">
        <v>18256.7</v>
      </c>
      <c r="BP2559" s="1382">
        <v>55074</v>
      </c>
      <c r="BR2559" s="1293"/>
      <c r="BS2559" s="1309" t="s">
        <v>372</v>
      </c>
      <c r="BT2559" s="1380">
        <v>15444.099999999999</v>
      </c>
      <c r="BU2559" s="1380">
        <v>874.7</v>
      </c>
      <c r="BV2559" s="1380">
        <v>3760.3999999999996</v>
      </c>
      <c r="BW2559" s="1381">
        <v>20045.500000000004</v>
      </c>
      <c r="BX2559" s="1381">
        <v>0</v>
      </c>
      <c r="BY2559" s="1381">
        <v>40124.699999999997</v>
      </c>
      <c r="BZ2559" s="1380">
        <v>19505.2</v>
      </c>
      <c r="CA2559" s="1382">
        <v>59629.899999999994</v>
      </c>
      <c r="CC2559" s="1293"/>
      <c r="CD2559" s="1309" t="s">
        <v>372</v>
      </c>
      <c r="CE2559" s="1380">
        <v>21507.8</v>
      </c>
      <c r="CF2559" s="1380">
        <v>775.1</v>
      </c>
      <c r="CG2559" s="1380">
        <v>2796.8000000000006</v>
      </c>
      <c r="CH2559" s="1381">
        <v>21562.5</v>
      </c>
      <c r="CI2559" s="1381">
        <v>0</v>
      </c>
      <c r="CJ2559" s="1381">
        <v>46642.2</v>
      </c>
      <c r="CK2559" s="1380">
        <v>22843</v>
      </c>
      <c r="CL2559" s="1382">
        <v>69485.2</v>
      </c>
      <c r="CN2559" s="1293"/>
      <c r="CO2559" s="1309" t="s">
        <v>372</v>
      </c>
      <c r="CP2559" s="1380">
        <v>36248.1</v>
      </c>
      <c r="CQ2559" s="1380">
        <v>756.1</v>
      </c>
      <c r="CR2559" s="1380">
        <v>4084.9000000000005</v>
      </c>
      <c r="CS2559" s="1381">
        <v>21449.600000000002</v>
      </c>
      <c r="CT2559" s="1381">
        <v>0</v>
      </c>
      <c r="CU2559" s="1381">
        <v>62538.7</v>
      </c>
      <c r="CV2559" s="1380">
        <v>24200.9</v>
      </c>
      <c r="CW2559" s="1382">
        <v>86739.6</v>
      </c>
      <c r="CY2559" s="1293"/>
      <c r="CZ2559" s="1309" t="s">
        <v>372</v>
      </c>
      <c r="DA2559" s="1380">
        <v>24162.6</v>
      </c>
      <c r="DB2559" s="1380">
        <v>776.19999999999993</v>
      </c>
      <c r="DC2559" s="1380">
        <v>3501.5</v>
      </c>
      <c r="DD2559" s="1381">
        <v>20134.5</v>
      </c>
      <c r="DE2559" s="1381">
        <v>0</v>
      </c>
      <c r="DF2559" s="1381">
        <v>48574.8</v>
      </c>
      <c r="DG2559" s="1380">
        <v>25354</v>
      </c>
      <c r="DH2559" s="1382">
        <v>73928.800000000003</v>
      </c>
      <c r="DJ2559" s="1293"/>
      <c r="DK2559" s="1309" t="s">
        <v>372</v>
      </c>
      <c r="DL2559" s="1380">
        <v>21965.4</v>
      </c>
      <c r="DM2559" s="1380">
        <v>1236.3999999999999</v>
      </c>
      <c r="DN2559" s="1380">
        <v>3556.4999999999991</v>
      </c>
      <c r="DO2559" s="1381">
        <v>27603.4</v>
      </c>
      <c r="DP2559" s="1381">
        <v>0</v>
      </c>
      <c r="DQ2559" s="1381">
        <v>54361.700000000004</v>
      </c>
      <c r="DR2559" s="1380">
        <v>23974.899999999998</v>
      </c>
      <c r="DS2559" s="1382">
        <v>78336.600000000006</v>
      </c>
      <c r="DU2559" s="1293"/>
      <c r="DV2559" s="1309" t="s">
        <v>372</v>
      </c>
      <c r="DW2559" s="1380">
        <v>14273.9</v>
      </c>
      <c r="DX2559" s="1380">
        <v>3592.4</v>
      </c>
      <c r="DY2559" s="1380">
        <v>4380.2</v>
      </c>
      <c r="DZ2559" s="1381">
        <v>27379.600000000002</v>
      </c>
      <c r="EA2559" s="1381">
        <v>0</v>
      </c>
      <c r="EB2559" s="1381">
        <v>49626.100000000006</v>
      </c>
      <c r="EC2559" s="1380">
        <v>25484.400000000001</v>
      </c>
      <c r="ED2559" s="1382">
        <v>75110.5</v>
      </c>
      <c r="EF2559" s="1293"/>
      <c r="EG2559" s="1309" t="s">
        <v>372</v>
      </c>
      <c r="EH2559" s="1380">
        <v>24131</v>
      </c>
      <c r="EI2559" s="1380">
        <v>1317.7000000000003</v>
      </c>
      <c r="EJ2559" s="1380">
        <v>4390.1000000000004</v>
      </c>
      <c r="EK2559" s="1381">
        <v>22637</v>
      </c>
      <c r="EL2559" s="1381">
        <v>0</v>
      </c>
      <c r="EM2559" s="1381">
        <v>52475.8</v>
      </c>
      <c r="EN2559" s="1380">
        <v>25135.9</v>
      </c>
      <c r="EO2559" s="1382">
        <v>77611.700000000012</v>
      </c>
      <c r="EQ2559" s="1293"/>
      <c r="ER2559" s="1309" t="s">
        <v>372</v>
      </c>
      <c r="ES2559" s="1380">
        <v>24641.8</v>
      </c>
      <c r="ET2559" s="1380">
        <v>522</v>
      </c>
      <c r="EU2559" s="1380">
        <v>4783.8999999999996</v>
      </c>
      <c r="EV2559" s="1381">
        <v>50916.3</v>
      </c>
      <c r="EW2559" s="1381">
        <v>0</v>
      </c>
      <c r="EX2559" s="1381">
        <v>80864</v>
      </c>
      <c r="EY2559" s="1380">
        <v>25731.9</v>
      </c>
      <c r="EZ2559" s="1382">
        <v>106595.9</v>
      </c>
    </row>
    <row r="2560" spans="2:156" ht="10.35" customHeight="1">
      <c r="B2560" s="1293"/>
      <c r="C2560" s="1310" t="s">
        <v>371</v>
      </c>
      <c r="D2560" s="1380">
        <v>249324.09999999998</v>
      </c>
      <c r="E2560" s="1380">
        <v>8139.6</v>
      </c>
      <c r="F2560" s="1380">
        <v>1502.3</v>
      </c>
      <c r="G2560" s="1380">
        <v>21884.7</v>
      </c>
      <c r="H2560" s="1380">
        <v>0</v>
      </c>
      <c r="I2560" s="1381">
        <v>280850.69999999995</v>
      </c>
      <c r="J2560" s="1380">
        <v>3875.9</v>
      </c>
      <c r="K2560" s="1382">
        <v>284726.59999999998</v>
      </c>
      <c r="L2560" s="1354">
        <f t="shared" si="1251"/>
        <v>21962.3</v>
      </c>
      <c r="M2560" s="1334">
        <f t="shared" si="1252"/>
        <v>21217.100000000002</v>
      </c>
      <c r="N2560" s="1334">
        <f t="shared" si="1253"/>
        <v>15313.8</v>
      </c>
      <c r="O2560" s="1334">
        <f t="shared" si="1254"/>
        <v>17743.3</v>
      </c>
      <c r="P2560" s="1334">
        <f t="shared" si="1255"/>
        <v>18706.000000000004</v>
      </c>
      <c r="Q2560" s="1334">
        <f t="shared" si="1256"/>
        <v>16303.100000000002</v>
      </c>
      <c r="R2560" s="1334">
        <f t="shared" si="1257"/>
        <v>36732.5</v>
      </c>
      <c r="S2560" s="1334">
        <f t="shared" si="1258"/>
        <v>25783.399999999998</v>
      </c>
      <c r="T2560" s="1334">
        <f t="shared" si="1259"/>
        <v>18810.400000000001</v>
      </c>
      <c r="U2560" s="1334">
        <f t="shared" si="1260"/>
        <v>22265.4</v>
      </c>
      <c r="V2560" s="1334">
        <f t="shared" si="1261"/>
        <v>41010.300000000003</v>
      </c>
      <c r="W2560" s="2781">
        <f t="shared" si="1262"/>
        <v>28879</v>
      </c>
      <c r="Z2560" s="1293"/>
      <c r="AA2560" s="1310" t="s">
        <v>371</v>
      </c>
      <c r="AB2560" s="1380">
        <v>19127.099999999999</v>
      </c>
      <c r="AC2560" s="1380">
        <v>613.20000000000005</v>
      </c>
      <c r="AD2560" s="1380">
        <v>73.5</v>
      </c>
      <c r="AE2560" s="1380">
        <v>2037.3</v>
      </c>
      <c r="AF2560" s="1380">
        <v>0</v>
      </c>
      <c r="AG2560" s="1381">
        <v>21851.1</v>
      </c>
      <c r="AH2560" s="1380">
        <v>111.2</v>
      </c>
      <c r="AI2560" s="1382">
        <v>21962.3</v>
      </c>
      <c r="AK2560" s="1293"/>
      <c r="AL2560" s="1310" t="s">
        <v>371</v>
      </c>
      <c r="AM2560" s="1380">
        <v>18659</v>
      </c>
      <c r="AN2560" s="1380">
        <v>449.40000000000003</v>
      </c>
      <c r="AO2560" s="1380">
        <v>59.699999999999996</v>
      </c>
      <c r="AP2560" s="1380">
        <v>1886.6</v>
      </c>
      <c r="AQ2560" s="1380">
        <v>0</v>
      </c>
      <c r="AR2560" s="1381">
        <v>21054.7</v>
      </c>
      <c r="AS2560" s="1380">
        <v>162.39999999999998</v>
      </c>
      <c r="AT2560" s="1382">
        <v>21217.100000000002</v>
      </c>
      <c r="AV2560" s="1293"/>
      <c r="AW2560" s="1310" t="s">
        <v>371</v>
      </c>
      <c r="AX2560" s="1380">
        <v>12808.7</v>
      </c>
      <c r="AY2560" s="1380">
        <v>480.3</v>
      </c>
      <c r="AZ2560" s="1380">
        <v>1.7000000000000004</v>
      </c>
      <c r="BA2560" s="1380">
        <v>1982.8</v>
      </c>
      <c r="BB2560" s="1380">
        <v>0</v>
      </c>
      <c r="BC2560" s="1381">
        <v>15273.5</v>
      </c>
      <c r="BD2560" s="1380">
        <v>40.299999999999997</v>
      </c>
      <c r="BE2560" s="1382">
        <v>15313.8</v>
      </c>
      <c r="BG2560" s="1293"/>
      <c r="BH2560" s="1310" t="s">
        <v>371</v>
      </c>
      <c r="BI2560" s="1380">
        <v>15432.1</v>
      </c>
      <c r="BJ2560" s="1380">
        <v>231.50000000000003</v>
      </c>
      <c r="BK2560" s="1380">
        <v>60.300000000000004</v>
      </c>
      <c r="BL2560" s="1380">
        <v>1918.7</v>
      </c>
      <c r="BM2560" s="1380">
        <v>0</v>
      </c>
      <c r="BN2560" s="1381">
        <v>17642.599999999999</v>
      </c>
      <c r="BO2560" s="1380">
        <v>100.69999999999999</v>
      </c>
      <c r="BP2560" s="1382">
        <v>17743.3</v>
      </c>
      <c r="BR2560" s="1293"/>
      <c r="BS2560" s="1310" t="s">
        <v>371</v>
      </c>
      <c r="BT2560" s="1380">
        <v>15753.900000000001</v>
      </c>
      <c r="BU2560" s="1380">
        <v>965.9</v>
      </c>
      <c r="BV2560" s="1380">
        <v>9.9999999999999929</v>
      </c>
      <c r="BW2560" s="1380">
        <v>1918.7</v>
      </c>
      <c r="BX2560" s="1380">
        <v>0</v>
      </c>
      <c r="BY2560" s="1381">
        <v>18648.500000000004</v>
      </c>
      <c r="BZ2560" s="1380">
        <v>57.5</v>
      </c>
      <c r="CA2560" s="1382">
        <v>18706.000000000004</v>
      </c>
      <c r="CC2560" s="1293"/>
      <c r="CD2560" s="1310" t="s">
        <v>371</v>
      </c>
      <c r="CE2560" s="1380">
        <v>14563.1</v>
      </c>
      <c r="CF2560" s="1380">
        <v>1390.6</v>
      </c>
      <c r="CG2560" s="1380">
        <v>268.7</v>
      </c>
      <c r="CH2560" s="1380">
        <v>0</v>
      </c>
      <c r="CI2560" s="1380">
        <v>0</v>
      </c>
      <c r="CJ2560" s="1381">
        <v>16222.400000000001</v>
      </c>
      <c r="CK2560" s="1380">
        <v>80.699999999999989</v>
      </c>
      <c r="CL2560" s="1382">
        <v>16303.100000000002</v>
      </c>
      <c r="CN2560" s="1293"/>
      <c r="CO2560" s="1310" t="s">
        <v>371</v>
      </c>
      <c r="CP2560" s="1380">
        <v>32763.9</v>
      </c>
      <c r="CQ2560" s="1380">
        <v>604.10000000000014</v>
      </c>
      <c r="CR2560" s="1380">
        <v>84.4</v>
      </c>
      <c r="CS2560" s="1380">
        <v>3224.1</v>
      </c>
      <c r="CT2560" s="1380">
        <v>0</v>
      </c>
      <c r="CU2560" s="1381">
        <v>36676.5</v>
      </c>
      <c r="CV2560" s="1380">
        <v>56</v>
      </c>
      <c r="CW2560" s="1382">
        <v>36732.5</v>
      </c>
      <c r="CY2560" s="1293"/>
      <c r="CZ2560" s="1310" t="s">
        <v>371</v>
      </c>
      <c r="DA2560" s="1380">
        <v>23482.3</v>
      </c>
      <c r="DB2560" s="1380">
        <v>547.1</v>
      </c>
      <c r="DC2560" s="1380">
        <v>70.200000000000017</v>
      </c>
      <c r="DD2560" s="1380">
        <v>1305.5</v>
      </c>
      <c r="DE2560" s="1380">
        <v>0</v>
      </c>
      <c r="DF2560" s="1381">
        <v>25405.1</v>
      </c>
      <c r="DG2560" s="1380">
        <v>378.3</v>
      </c>
      <c r="DH2560" s="1382">
        <v>25783.399999999998</v>
      </c>
      <c r="DJ2560" s="1293"/>
      <c r="DK2560" s="1310" t="s">
        <v>371</v>
      </c>
      <c r="DL2560" s="1380">
        <v>14739.400000000001</v>
      </c>
      <c r="DM2560" s="1380">
        <v>1107.4999999999998</v>
      </c>
      <c r="DN2560" s="1380">
        <v>213.6</v>
      </c>
      <c r="DO2560" s="1380">
        <v>1305.5</v>
      </c>
      <c r="DP2560" s="1380">
        <v>0</v>
      </c>
      <c r="DQ2560" s="1381">
        <v>17366</v>
      </c>
      <c r="DR2560" s="1380">
        <v>1444.3999999999999</v>
      </c>
      <c r="DS2560" s="1382">
        <v>18810.400000000001</v>
      </c>
      <c r="DU2560" s="1293"/>
      <c r="DV2560" s="1310" t="s">
        <v>371</v>
      </c>
      <c r="DW2560" s="1380">
        <v>16648.900000000001</v>
      </c>
      <c r="DX2560" s="1380">
        <v>447.29999999999995</v>
      </c>
      <c r="DY2560" s="1380">
        <v>99.2</v>
      </c>
      <c r="DZ2560" s="1380">
        <v>5000</v>
      </c>
      <c r="EA2560" s="1380">
        <v>0</v>
      </c>
      <c r="EB2560" s="1381">
        <v>22195.4</v>
      </c>
      <c r="EC2560" s="1380">
        <v>70</v>
      </c>
      <c r="ED2560" s="1382">
        <v>22265.4</v>
      </c>
      <c r="EF2560" s="1293"/>
      <c r="EG2560" s="1310" t="s">
        <v>371</v>
      </c>
      <c r="EH2560" s="1380">
        <v>38461.9</v>
      </c>
      <c r="EI2560" s="1380">
        <v>275.3</v>
      </c>
      <c r="EJ2560" s="1380">
        <v>436.7</v>
      </c>
      <c r="EK2560" s="1380">
        <v>1305.5</v>
      </c>
      <c r="EL2560" s="1380">
        <v>0</v>
      </c>
      <c r="EM2560" s="1381">
        <v>40479.4</v>
      </c>
      <c r="EN2560" s="1380">
        <v>530.9</v>
      </c>
      <c r="EO2560" s="1382">
        <v>41010.300000000003</v>
      </c>
      <c r="EQ2560" s="1293"/>
      <c r="ER2560" s="1310" t="s">
        <v>371</v>
      </c>
      <c r="ES2560" s="1380">
        <v>26883.8</v>
      </c>
      <c r="ET2560" s="1380">
        <v>1027.4000000000001</v>
      </c>
      <c r="EU2560" s="1380">
        <v>124.3</v>
      </c>
      <c r="EV2560" s="1380">
        <v>0</v>
      </c>
      <c r="EW2560" s="1380">
        <v>0</v>
      </c>
      <c r="EX2560" s="1381">
        <v>28035.5</v>
      </c>
      <c r="EY2560" s="1380">
        <v>843.5</v>
      </c>
      <c r="EZ2560" s="1382">
        <v>28879</v>
      </c>
    </row>
    <row r="2561" spans="2:156" ht="10.35" customHeight="1">
      <c r="B2561" s="1293"/>
      <c r="C2561" s="1309" t="s">
        <v>370</v>
      </c>
      <c r="D2561" s="1380">
        <v>97564.299999999988</v>
      </c>
      <c r="E2561" s="1380">
        <v>7683.9</v>
      </c>
      <c r="F2561" s="1380">
        <v>698.6</v>
      </c>
      <c r="G2561" s="1380">
        <v>21884.7</v>
      </c>
      <c r="H2561" s="1380">
        <v>0</v>
      </c>
      <c r="I2561" s="1381">
        <v>127831.5</v>
      </c>
      <c r="J2561" s="1380">
        <v>3014.9</v>
      </c>
      <c r="K2561" s="1382">
        <v>130846.39999999999</v>
      </c>
      <c r="L2561" s="1354">
        <f t="shared" si="1251"/>
        <v>11948.199999999997</v>
      </c>
      <c r="M2561" s="1334">
        <f t="shared" si="1252"/>
        <v>9799.9</v>
      </c>
      <c r="N2561" s="1334">
        <f t="shared" si="1253"/>
        <v>5149.5999999999995</v>
      </c>
      <c r="O2561" s="1334">
        <f t="shared" si="1254"/>
        <v>5474.1</v>
      </c>
      <c r="P2561" s="1334">
        <f t="shared" si="1255"/>
        <v>7635.9</v>
      </c>
      <c r="Q2561" s="1334">
        <f t="shared" si="1256"/>
        <v>5232.1000000000004</v>
      </c>
      <c r="R2561" s="1334">
        <f t="shared" si="1257"/>
        <v>20412</v>
      </c>
      <c r="S2561" s="1334">
        <f t="shared" si="1258"/>
        <v>11495.3</v>
      </c>
      <c r="T2561" s="1334">
        <f t="shared" si="1259"/>
        <v>7658.5999999999995</v>
      </c>
      <c r="U2561" s="1334">
        <f t="shared" si="1260"/>
        <v>10411.700000000001</v>
      </c>
      <c r="V2561" s="1334">
        <f t="shared" si="1261"/>
        <v>27281.899999999998</v>
      </c>
      <c r="W2561" s="2781">
        <f t="shared" si="1262"/>
        <v>8347.1</v>
      </c>
      <c r="Z2561" s="1293"/>
      <c r="AA2561" s="1309" t="s">
        <v>370</v>
      </c>
      <c r="AB2561" s="1380">
        <v>9281.2999999999993</v>
      </c>
      <c r="AC2561" s="1380">
        <v>609.80000000000007</v>
      </c>
      <c r="AD2561" s="1380">
        <v>19.8</v>
      </c>
      <c r="AE2561" s="1380">
        <v>2037.3</v>
      </c>
      <c r="AF2561" s="1380">
        <v>0</v>
      </c>
      <c r="AG2561" s="1381">
        <v>11948.199999999997</v>
      </c>
      <c r="AH2561" s="1380">
        <v>0</v>
      </c>
      <c r="AI2561" s="1382">
        <v>11948.199999999997</v>
      </c>
      <c r="AK2561" s="1293"/>
      <c r="AL2561" s="1309" t="s">
        <v>370</v>
      </c>
      <c r="AM2561" s="1380">
        <v>7459.3</v>
      </c>
      <c r="AN2561" s="1380">
        <v>446.6</v>
      </c>
      <c r="AO2561" s="1380">
        <v>7.4</v>
      </c>
      <c r="AP2561" s="1380">
        <v>1886.6</v>
      </c>
      <c r="AQ2561" s="1380">
        <v>0</v>
      </c>
      <c r="AR2561" s="1381">
        <v>9799.9</v>
      </c>
      <c r="AS2561" s="1380">
        <v>0</v>
      </c>
      <c r="AT2561" s="1382">
        <v>9799.9</v>
      </c>
      <c r="AV2561" s="1293"/>
      <c r="AW2561" s="1309" t="s">
        <v>370</v>
      </c>
      <c r="AX2561" s="1380">
        <v>2705.2</v>
      </c>
      <c r="AY2561" s="1380">
        <v>460.2</v>
      </c>
      <c r="AZ2561" s="1380">
        <v>1.4000000000000004</v>
      </c>
      <c r="BA2561" s="1380">
        <v>1982.8</v>
      </c>
      <c r="BB2561" s="1380">
        <v>0</v>
      </c>
      <c r="BC2561" s="1381">
        <v>5149.5999999999995</v>
      </c>
      <c r="BD2561" s="1380">
        <v>0</v>
      </c>
      <c r="BE2561" s="1382">
        <v>5149.5999999999995</v>
      </c>
      <c r="BG2561" s="1293"/>
      <c r="BH2561" s="1309" t="s">
        <v>370</v>
      </c>
      <c r="BI2561" s="1380">
        <v>3343.6</v>
      </c>
      <c r="BJ2561" s="1380">
        <v>208.40000000000003</v>
      </c>
      <c r="BK2561" s="1380">
        <v>3.4</v>
      </c>
      <c r="BL2561" s="1380">
        <v>1918.7</v>
      </c>
      <c r="BM2561" s="1380">
        <v>0</v>
      </c>
      <c r="BN2561" s="1381">
        <v>5474.1</v>
      </c>
      <c r="BO2561" s="1380">
        <v>0</v>
      </c>
      <c r="BP2561" s="1382">
        <v>5474.1</v>
      </c>
      <c r="BR2561" s="1293"/>
      <c r="BS2561" s="1309" t="s">
        <v>370</v>
      </c>
      <c r="BT2561" s="1380">
        <v>4777.3</v>
      </c>
      <c r="BU2561" s="1380">
        <v>936.69999999999993</v>
      </c>
      <c r="BV2561" s="1380">
        <v>3.2</v>
      </c>
      <c r="BW2561" s="1380">
        <v>1918.7</v>
      </c>
      <c r="BX2561" s="1380">
        <v>0</v>
      </c>
      <c r="BY2561" s="1381">
        <v>7635.9</v>
      </c>
      <c r="BZ2561" s="1380">
        <v>0</v>
      </c>
      <c r="CA2561" s="1382">
        <v>7635.9</v>
      </c>
      <c r="CC2561" s="1293"/>
      <c r="CD2561" s="1309" t="s">
        <v>370</v>
      </c>
      <c r="CE2561" s="1380">
        <v>3706.9</v>
      </c>
      <c r="CF2561" s="1380">
        <v>1369.3999999999999</v>
      </c>
      <c r="CG2561" s="1380">
        <v>155.80000000000001</v>
      </c>
      <c r="CH2561" s="1380">
        <v>0</v>
      </c>
      <c r="CI2561" s="1380">
        <v>0</v>
      </c>
      <c r="CJ2561" s="1381">
        <v>5232.1000000000004</v>
      </c>
      <c r="CK2561" s="1380">
        <v>0</v>
      </c>
      <c r="CL2561" s="1382">
        <v>5232.1000000000004</v>
      </c>
      <c r="CN2561" s="1293"/>
      <c r="CO2561" s="1309" t="s">
        <v>370</v>
      </c>
      <c r="CP2561" s="1380">
        <v>16564.2</v>
      </c>
      <c r="CQ2561" s="1380">
        <v>600.40000000000009</v>
      </c>
      <c r="CR2561" s="1380">
        <v>23.299999999999997</v>
      </c>
      <c r="CS2561" s="1380">
        <v>3224.1</v>
      </c>
      <c r="CT2561" s="1380">
        <v>0</v>
      </c>
      <c r="CU2561" s="1381">
        <v>20412</v>
      </c>
      <c r="CV2561" s="1380">
        <v>0</v>
      </c>
      <c r="CW2561" s="1382">
        <v>20412</v>
      </c>
      <c r="CY2561" s="1293"/>
      <c r="CZ2561" s="1309" t="s">
        <v>370</v>
      </c>
      <c r="DA2561" s="1380">
        <v>9277.1</v>
      </c>
      <c r="DB2561" s="1380">
        <v>520.9</v>
      </c>
      <c r="DC2561" s="1380">
        <v>66.800000000000011</v>
      </c>
      <c r="DD2561" s="1380">
        <v>1305.5</v>
      </c>
      <c r="DE2561" s="1380">
        <v>0</v>
      </c>
      <c r="DF2561" s="1381">
        <v>11170.3</v>
      </c>
      <c r="DG2561" s="1380">
        <v>325</v>
      </c>
      <c r="DH2561" s="1382">
        <v>11495.3</v>
      </c>
      <c r="DJ2561" s="1293"/>
      <c r="DK2561" s="1309" t="s">
        <v>370</v>
      </c>
      <c r="DL2561" s="1380">
        <v>3693.7</v>
      </c>
      <c r="DM2561" s="1380">
        <v>1053.0999999999999</v>
      </c>
      <c r="DN2561" s="1380">
        <v>213.5</v>
      </c>
      <c r="DO2561" s="1380">
        <v>1305.5</v>
      </c>
      <c r="DP2561" s="1380">
        <v>0</v>
      </c>
      <c r="DQ2561" s="1381">
        <v>6265.7999999999993</v>
      </c>
      <c r="DR2561" s="1380">
        <v>1392.8</v>
      </c>
      <c r="DS2561" s="1382">
        <v>7658.5999999999995</v>
      </c>
      <c r="DU2561" s="1293"/>
      <c r="DV2561" s="1309" t="s">
        <v>370</v>
      </c>
      <c r="DW2561" s="1380">
        <v>4918.7</v>
      </c>
      <c r="DX2561" s="1380">
        <v>408.29999999999995</v>
      </c>
      <c r="DY2561" s="1380">
        <v>84.7</v>
      </c>
      <c r="DZ2561" s="1380">
        <v>5000</v>
      </c>
      <c r="EA2561" s="1380">
        <v>0</v>
      </c>
      <c r="EB2561" s="1381">
        <v>10411.700000000001</v>
      </c>
      <c r="EC2561" s="1380">
        <v>0</v>
      </c>
      <c r="ED2561" s="1382">
        <v>10411.700000000001</v>
      </c>
      <c r="EF2561" s="1293"/>
      <c r="EG2561" s="1309" t="s">
        <v>370</v>
      </c>
      <c r="EH2561" s="1380">
        <v>25156.1</v>
      </c>
      <c r="EI2561" s="1380">
        <v>274.2</v>
      </c>
      <c r="EJ2561" s="1380">
        <v>73.5</v>
      </c>
      <c r="EK2561" s="1380">
        <v>1305.5</v>
      </c>
      <c r="EL2561" s="1380">
        <v>0</v>
      </c>
      <c r="EM2561" s="1381">
        <v>26809.3</v>
      </c>
      <c r="EN2561" s="1380">
        <v>472.6</v>
      </c>
      <c r="EO2561" s="1382">
        <v>27281.899999999998</v>
      </c>
      <c r="EQ2561" s="1293"/>
      <c r="ER2561" s="1309" t="s">
        <v>370</v>
      </c>
      <c r="ES2561" s="1380">
        <v>6680.9</v>
      </c>
      <c r="ET2561" s="1380">
        <v>795.9</v>
      </c>
      <c r="EU2561" s="1380">
        <v>45.8</v>
      </c>
      <c r="EV2561" s="1380">
        <v>0</v>
      </c>
      <c r="EW2561" s="1380">
        <v>0</v>
      </c>
      <c r="EX2561" s="1381">
        <v>7522.6</v>
      </c>
      <c r="EY2561" s="1380">
        <v>824.5</v>
      </c>
      <c r="EZ2561" s="1382">
        <v>8347.1</v>
      </c>
    </row>
    <row r="2562" spans="2:156" ht="10.35" customHeight="1">
      <c r="B2562" s="1293"/>
      <c r="C2562" s="1309" t="s">
        <v>369</v>
      </c>
      <c r="D2562" s="1380">
        <v>142053.79999999999</v>
      </c>
      <c r="E2562" s="1380">
        <v>77.700000000000017</v>
      </c>
      <c r="F2562" s="1380">
        <v>10.5</v>
      </c>
      <c r="G2562" s="1380">
        <v>0</v>
      </c>
      <c r="H2562" s="1380">
        <v>0</v>
      </c>
      <c r="I2562" s="1381">
        <v>142142</v>
      </c>
      <c r="J2562" s="1380">
        <v>0</v>
      </c>
      <c r="K2562" s="1382">
        <v>142142</v>
      </c>
      <c r="L2562" s="1354">
        <f t="shared" si="1251"/>
        <v>7902.3</v>
      </c>
      <c r="M2562" s="1334">
        <f t="shared" si="1252"/>
        <v>9376.1999999999989</v>
      </c>
      <c r="N2562" s="1334">
        <f t="shared" si="1253"/>
        <v>9899.0999999999985</v>
      </c>
      <c r="O2562" s="1334">
        <f t="shared" si="1254"/>
        <v>10165.200000000001</v>
      </c>
      <c r="P2562" s="1334">
        <f t="shared" si="1255"/>
        <v>10772.1</v>
      </c>
      <c r="Q2562" s="1334">
        <f t="shared" si="1256"/>
        <v>10654.300000000001</v>
      </c>
      <c r="R2562" s="1334">
        <f t="shared" si="1257"/>
        <v>15866.2</v>
      </c>
      <c r="S2562" s="1334">
        <f t="shared" si="1258"/>
        <v>12017.2</v>
      </c>
      <c r="T2562" s="1334">
        <f t="shared" si="1259"/>
        <v>10934.8</v>
      </c>
      <c r="U2562" s="1334">
        <f t="shared" si="1260"/>
        <v>11516.5</v>
      </c>
      <c r="V2562" s="1334">
        <f t="shared" si="1261"/>
        <v>12972.5</v>
      </c>
      <c r="W2562" s="2781">
        <f t="shared" si="1262"/>
        <v>20065.599999999999</v>
      </c>
      <c r="Z2562" s="1293"/>
      <c r="AA2562" s="1309" t="s">
        <v>369</v>
      </c>
      <c r="AB2562" s="1380">
        <v>7898.7</v>
      </c>
      <c r="AC2562" s="1380">
        <v>3.3000000000000003</v>
      </c>
      <c r="AD2562" s="1380">
        <v>0.30000000000000027</v>
      </c>
      <c r="AE2562" s="1380">
        <v>0</v>
      </c>
      <c r="AF2562" s="1380">
        <v>0</v>
      </c>
      <c r="AG2562" s="1381">
        <v>7902.3</v>
      </c>
      <c r="AH2562" s="1380">
        <v>0</v>
      </c>
      <c r="AI2562" s="1382">
        <v>7902.3</v>
      </c>
      <c r="AK2562" s="1293"/>
      <c r="AL2562" s="1309" t="s">
        <v>369</v>
      </c>
      <c r="AM2562" s="1380">
        <v>9373.2999999999993</v>
      </c>
      <c r="AN2562" s="1380">
        <v>2.8</v>
      </c>
      <c r="AO2562" s="1380">
        <v>0.10000000000000009</v>
      </c>
      <c r="AP2562" s="1380">
        <v>0</v>
      </c>
      <c r="AQ2562" s="1380">
        <v>0</v>
      </c>
      <c r="AR2562" s="1381">
        <v>9376.1999999999989</v>
      </c>
      <c r="AS2562" s="1380">
        <v>0</v>
      </c>
      <c r="AT2562" s="1382">
        <v>9376.1999999999989</v>
      </c>
      <c r="AV2562" s="1293"/>
      <c r="AW2562" s="1309" t="s">
        <v>369</v>
      </c>
      <c r="AX2562" s="1380">
        <v>9893.5</v>
      </c>
      <c r="AY2562" s="1380">
        <v>5.3</v>
      </c>
      <c r="AZ2562" s="1380">
        <v>0.30000000000000004</v>
      </c>
      <c r="BA2562" s="1380">
        <v>0</v>
      </c>
      <c r="BB2562" s="1380">
        <v>0</v>
      </c>
      <c r="BC2562" s="1381">
        <v>9899.0999999999985</v>
      </c>
      <c r="BD2562" s="1380">
        <v>0</v>
      </c>
      <c r="BE2562" s="1382">
        <v>9899.0999999999985</v>
      </c>
      <c r="BG2562" s="1293"/>
      <c r="BH2562" s="1309" t="s">
        <v>369</v>
      </c>
      <c r="BI2562" s="1380">
        <v>10160.200000000001</v>
      </c>
      <c r="BJ2562" s="1380">
        <v>4</v>
      </c>
      <c r="BK2562" s="1380">
        <v>1</v>
      </c>
      <c r="BL2562" s="1380">
        <v>0</v>
      </c>
      <c r="BM2562" s="1380">
        <v>0</v>
      </c>
      <c r="BN2562" s="1381">
        <v>10165.200000000001</v>
      </c>
      <c r="BO2562" s="1380">
        <v>0</v>
      </c>
      <c r="BP2562" s="1382">
        <v>10165.200000000001</v>
      </c>
      <c r="BR2562" s="1293"/>
      <c r="BS2562" s="1309" t="s">
        <v>369</v>
      </c>
      <c r="BT2562" s="1380">
        <v>10757.1</v>
      </c>
      <c r="BU2562" s="1380">
        <v>13.200000000000001</v>
      </c>
      <c r="BV2562" s="1380">
        <v>1.8</v>
      </c>
      <c r="BW2562" s="1380">
        <v>0</v>
      </c>
      <c r="BX2562" s="1380">
        <v>0</v>
      </c>
      <c r="BY2562" s="1381">
        <v>10772.1</v>
      </c>
      <c r="BZ2562" s="1380">
        <v>0</v>
      </c>
      <c r="CA2562" s="1382">
        <v>10772.1</v>
      </c>
      <c r="CC2562" s="1293"/>
      <c r="CD2562" s="1309" t="s">
        <v>369</v>
      </c>
      <c r="CE2562" s="1380">
        <v>10653.4</v>
      </c>
      <c r="CF2562" s="1380">
        <v>0.20000000000000107</v>
      </c>
      <c r="CG2562" s="1380">
        <v>0.7</v>
      </c>
      <c r="CH2562" s="1380">
        <v>0</v>
      </c>
      <c r="CI2562" s="1380">
        <v>0</v>
      </c>
      <c r="CJ2562" s="1381">
        <v>10654.300000000001</v>
      </c>
      <c r="CK2562" s="1380">
        <v>0</v>
      </c>
      <c r="CL2562" s="1382">
        <v>10654.300000000001</v>
      </c>
      <c r="CN2562" s="1293"/>
      <c r="CO2562" s="1309" t="s">
        <v>369</v>
      </c>
      <c r="CP2562" s="1380">
        <v>15857.7</v>
      </c>
      <c r="CQ2562" s="1380">
        <v>3.6999999999999997</v>
      </c>
      <c r="CR2562" s="1380">
        <v>4.8</v>
      </c>
      <c r="CS2562" s="1380">
        <v>0</v>
      </c>
      <c r="CT2562" s="1380">
        <v>0</v>
      </c>
      <c r="CU2562" s="1381">
        <v>15866.2</v>
      </c>
      <c r="CV2562" s="1380">
        <v>0</v>
      </c>
      <c r="CW2562" s="1382">
        <v>15866.2</v>
      </c>
      <c r="CY2562" s="1293"/>
      <c r="CZ2562" s="1309" t="s">
        <v>369</v>
      </c>
      <c r="DA2562" s="1380">
        <v>11990.9</v>
      </c>
      <c r="DB2562" s="1380">
        <v>26.200000000000003</v>
      </c>
      <c r="DC2562" s="1380">
        <v>0.10000000000000003</v>
      </c>
      <c r="DD2562" s="1380">
        <v>0</v>
      </c>
      <c r="DE2562" s="1380">
        <v>0</v>
      </c>
      <c r="DF2562" s="1381">
        <v>12017.2</v>
      </c>
      <c r="DG2562" s="1380">
        <v>0</v>
      </c>
      <c r="DH2562" s="1382">
        <v>12017.2</v>
      </c>
      <c r="DJ2562" s="1293"/>
      <c r="DK2562" s="1309" t="s">
        <v>369</v>
      </c>
      <c r="DL2562" s="1380">
        <v>10921.5</v>
      </c>
      <c r="DM2562" s="1380">
        <v>13.3</v>
      </c>
      <c r="DN2562" s="1380">
        <v>0</v>
      </c>
      <c r="DO2562" s="1380">
        <v>0</v>
      </c>
      <c r="DP2562" s="1380">
        <v>0</v>
      </c>
      <c r="DQ2562" s="1381">
        <v>10934.8</v>
      </c>
      <c r="DR2562" s="1380">
        <v>0</v>
      </c>
      <c r="DS2562" s="1382">
        <v>10934.8</v>
      </c>
      <c r="DU2562" s="1293"/>
      <c r="DV2562" s="1309" t="s">
        <v>369</v>
      </c>
      <c r="DW2562" s="1380">
        <v>11515.5</v>
      </c>
      <c r="DX2562" s="1380">
        <v>1</v>
      </c>
      <c r="DY2562" s="1380">
        <v>0</v>
      </c>
      <c r="DZ2562" s="1380">
        <v>0</v>
      </c>
      <c r="EA2562" s="1380">
        <v>0</v>
      </c>
      <c r="EB2562" s="1381">
        <v>11516.5</v>
      </c>
      <c r="EC2562" s="1380">
        <v>0</v>
      </c>
      <c r="ED2562" s="1382">
        <v>11516.5</v>
      </c>
      <c r="EF2562" s="1293"/>
      <c r="EG2562" s="1309" t="s">
        <v>369</v>
      </c>
      <c r="EH2562" s="1380">
        <v>12972.2</v>
      </c>
      <c r="EI2562" s="1380">
        <v>0</v>
      </c>
      <c r="EJ2562" s="1380">
        <v>0.3</v>
      </c>
      <c r="EK2562" s="1380">
        <v>0</v>
      </c>
      <c r="EL2562" s="1380">
        <v>0</v>
      </c>
      <c r="EM2562" s="1381">
        <v>12972.5</v>
      </c>
      <c r="EN2562" s="1380">
        <v>0</v>
      </c>
      <c r="EO2562" s="1382">
        <v>12972.5</v>
      </c>
      <c r="EQ2562" s="1293"/>
      <c r="ER2562" s="1309" t="s">
        <v>369</v>
      </c>
      <c r="ES2562" s="1380">
        <v>20059.8</v>
      </c>
      <c r="ET2562" s="1380">
        <v>4.7</v>
      </c>
      <c r="EU2562" s="1380">
        <v>1.1000000000000001</v>
      </c>
      <c r="EV2562" s="1380">
        <v>0</v>
      </c>
      <c r="EW2562" s="1380">
        <v>0</v>
      </c>
      <c r="EX2562" s="1381">
        <v>20065.599999999999</v>
      </c>
      <c r="EY2562" s="1380">
        <v>0</v>
      </c>
      <c r="EZ2562" s="1382">
        <v>20065.599999999999</v>
      </c>
    </row>
    <row r="2563" spans="2:156" ht="10.35" customHeight="1">
      <c r="B2563" s="1293"/>
      <c r="C2563" s="1309" t="s">
        <v>368</v>
      </c>
      <c r="D2563" s="1380">
        <v>9705.9999999999982</v>
      </c>
      <c r="E2563" s="1380">
        <v>378</v>
      </c>
      <c r="F2563" s="1380">
        <v>793.19999999999993</v>
      </c>
      <c r="G2563" s="1380">
        <v>0</v>
      </c>
      <c r="H2563" s="1380">
        <v>0</v>
      </c>
      <c r="I2563" s="1381">
        <v>10877.199999999995</v>
      </c>
      <c r="J2563" s="1380">
        <v>860.99999999999989</v>
      </c>
      <c r="K2563" s="1382">
        <v>11738.199999999997</v>
      </c>
      <c r="L2563" s="1354">
        <f t="shared" si="1251"/>
        <v>2111.7999999999993</v>
      </c>
      <c r="M2563" s="1334">
        <f t="shared" si="1252"/>
        <v>2041.0000000000005</v>
      </c>
      <c r="N2563" s="1334">
        <f t="shared" si="1253"/>
        <v>265.09999999999985</v>
      </c>
      <c r="O2563" s="1334">
        <f t="shared" si="1254"/>
        <v>2103.9999999999986</v>
      </c>
      <c r="P2563" s="1334">
        <f t="shared" si="1255"/>
        <v>298.00000000000034</v>
      </c>
      <c r="Q2563" s="1334">
        <f t="shared" si="1256"/>
        <v>416.70000000000033</v>
      </c>
      <c r="R2563" s="1334">
        <f t="shared" si="1257"/>
        <v>454.29999999999899</v>
      </c>
      <c r="S2563" s="1334">
        <f t="shared" si="1258"/>
        <v>2270.8999999999996</v>
      </c>
      <c r="T2563" s="1334">
        <f t="shared" si="1259"/>
        <v>216.9999999999998</v>
      </c>
      <c r="U2563" s="1334">
        <f t="shared" si="1260"/>
        <v>337.2000000000001</v>
      </c>
      <c r="V2563" s="1334">
        <f t="shared" si="1261"/>
        <v>755.89999999999895</v>
      </c>
      <c r="W2563" s="2781">
        <f t="shared" si="1262"/>
        <v>466.3</v>
      </c>
      <c r="Z2563" s="1293"/>
      <c r="AA2563" s="1309" t="s">
        <v>368</v>
      </c>
      <c r="AB2563" s="1380">
        <v>1947.0999999999995</v>
      </c>
      <c r="AC2563" s="1380">
        <v>9.999999999998721E-2</v>
      </c>
      <c r="AD2563" s="1380">
        <v>53.400000000000006</v>
      </c>
      <c r="AE2563" s="1380">
        <v>0</v>
      </c>
      <c r="AF2563" s="1380">
        <v>0</v>
      </c>
      <c r="AG2563" s="1381">
        <v>2000.5999999999995</v>
      </c>
      <c r="AH2563" s="1380">
        <v>111.2</v>
      </c>
      <c r="AI2563" s="1382">
        <v>2111.7999999999993</v>
      </c>
      <c r="AK2563" s="1293"/>
      <c r="AL2563" s="1309" t="s">
        <v>368</v>
      </c>
      <c r="AM2563" s="1380">
        <v>1826.4000000000005</v>
      </c>
      <c r="AN2563" s="1380">
        <v>0</v>
      </c>
      <c r="AO2563" s="1380">
        <v>52.199999999999996</v>
      </c>
      <c r="AP2563" s="1380">
        <v>0</v>
      </c>
      <c r="AQ2563" s="1380">
        <v>0</v>
      </c>
      <c r="AR2563" s="1381">
        <v>1878.6000000000006</v>
      </c>
      <c r="AS2563" s="1380">
        <v>162.39999999999998</v>
      </c>
      <c r="AT2563" s="1382">
        <v>2041.0000000000005</v>
      </c>
      <c r="AV2563" s="1293"/>
      <c r="AW2563" s="1309" t="s">
        <v>368</v>
      </c>
      <c r="AX2563" s="1380">
        <v>209.99999999999983</v>
      </c>
      <c r="AY2563" s="1380">
        <v>14.799999999999997</v>
      </c>
      <c r="AZ2563" s="1380">
        <v>0</v>
      </c>
      <c r="BA2563" s="1380">
        <v>0</v>
      </c>
      <c r="BB2563" s="1380">
        <v>0</v>
      </c>
      <c r="BC2563" s="1381">
        <v>224.79999999999984</v>
      </c>
      <c r="BD2563" s="1380">
        <v>40.299999999999997</v>
      </c>
      <c r="BE2563" s="1382">
        <v>265.09999999999985</v>
      </c>
      <c r="BG2563" s="1293"/>
      <c r="BH2563" s="1309" t="s">
        <v>368</v>
      </c>
      <c r="BI2563" s="1380">
        <v>1928.2999999999988</v>
      </c>
      <c r="BJ2563" s="1380">
        <v>19.100000000000001</v>
      </c>
      <c r="BK2563" s="1380">
        <v>55.900000000000006</v>
      </c>
      <c r="BL2563" s="1380">
        <v>0</v>
      </c>
      <c r="BM2563" s="1380">
        <v>0</v>
      </c>
      <c r="BN2563" s="1381">
        <v>2003.2999999999988</v>
      </c>
      <c r="BO2563" s="1380">
        <v>100.69999999999999</v>
      </c>
      <c r="BP2563" s="1382">
        <v>2103.9999999999986</v>
      </c>
      <c r="BR2563" s="1293"/>
      <c r="BS2563" s="1309" t="s">
        <v>368</v>
      </c>
      <c r="BT2563" s="1380">
        <v>219.50000000000034</v>
      </c>
      <c r="BU2563" s="1380">
        <v>15.999999999999998</v>
      </c>
      <c r="BV2563" s="1380">
        <v>4.9999999999999929</v>
      </c>
      <c r="BW2563" s="1380">
        <v>0</v>
      </c>
      <c r="BX2563" s="1380">
        <v>0</v>
      </c>
      <c r="BY2563" s="1381">
        <v>240.50000000000034</v>
      </c>
      <c r="BZ2563" s="1380">
        <v>57.5</v>
      </c>
      <c r="CA2563" s="1382">
        <v>298.00000000000034</v>
      </c>
      <c r="CC2563" s="1293"/>
      <c r="CD2563" s="1309" t="s">
        <v>368</v>
      </c>
      <c r="CE2563" s="1380">
        <v>202.80000000000035</v>
      </c>
      <c r="CF2563" s="1380">
        <v>21</v>
      </c>
      <c r="CG2563" s="1380">
        <v>112.19999999999999</v>
      </c>
      <c r="CH2563" s="1380">
        <v>0</v>
      </c>
      <c r="CI2563" s="1380">
        <v>0</v>
      </c>
      <c r="CJ2563" s="1381">
        <v>336.00000000000034</v>
      </c>
      <c r="CK2563" s="1380">
        <v>80.699999999999989</v>
      </c>
      <c r="CL2563" s="1382">
        <v>416.70000000000033</v>
      </c>
      <c r="CN2563" s="1293"/>
      <c r="CO2563" s="1309" t="s">
        <v>368</v>
      </c>
      <c r="CP2563" s="1380">
        <v>341.99999999999898</v>
      </c>
      <c r="CQ2563" s="1380">
        <v>0</v>
      </c>
      <c r="CR2563" s="1380">
        <v>56.300000000000004</v>
      </c>
      <c r="CS2563" s="1380">
        <v>0</v>
      </c>
      <c r="CT2563" s="1380">
        <v>0</v>
      </c>
      <c r="CU2563" s="1381">
        <v>398.29999999999899</v>
      </c>
      <c r="CV2563" s="1380">
        <v>56</v>
      </c>
      <c r="CW2563" s="1382">
        <v>454.29999999999899</v>
      </c>
      <c r="CY2563" s="1293"/>
      <c r="CZ2563" s="1309" t="s">
        <v>368</v>
      </c>
      <c r="DA2563" s="1380">
        <v>2214.2999999999993</v>
      </c>
      <c r="DB2563" s="1380">
        <v>0</v>
      </c>
      <c r="DC2563" s="1380">
        <v>3.3000000000000114</v>
      </c>
      <c r="DD2563" s="1380">
        <v>0</v>
      </c>
      <c r="DE2563" s="1380">
        <v>0</v>
      </c>
      <c r="DF2563" s="1381">
        <v>2217.5999999999995</v>
      </c>
      <c r="DG2563" s="1380">
        <v>53.3</v>
      </c>
      <c r="DH2563" s="1382">
        <v>2270.8999999999996</v>
      </c>
      <c r="DJ2563" s="1293"/>
      <c r="DK2563" s="1309" t="s">
        <v>368</v>
      </c>
      <c r="DL2563" s="1380">
        <v>124.19999999999982</v>
      </c>
      <c r="DM2563" s="1380">
        <v>41.099999999999994</v>
      </c>
      <c r="DN2563" s="1380">
        <v>9.9999999999994316E-2</v>
      </c>
      <c r="DO2563" s="1380">
        <v>0</v>
      </c>
      <c r="DP2563" s="1380">
        <v>0</v>
      </c>
      <c r="DQ2563" s="1381">
        <v>165.39999999999981</v>
      </c>
      <c r="DR2563" s="1380">
        <v>51.6</v>
      </c>
      <c r="DS2563" s="1382">
        <v>216.9999999999998</v>
      </c>
      <c r="DU2563" s="1293"/>
      <c r="DV2563" s="1309" t="s">
        <v>368</v>
      </c>
      <c r="DW2563" s="1380">
        <v>214.7000000000001</v>
      </c>
      <c r="DX2563" s="1380">
        <v>38</v>
      </c>
      <c r="DY2563" s="1380">
        <v>14.5</v>
      </c>
      <c r="DZ2563" s="1380">
        <v>0</v>
      </c>
      <c r="EA2563" s="1380">
        <v>0</v>
      </c>
      <c r="EB2563" s="1381">
        <v>267.2000000000001</v>
      </c>
      <c r="EC2563" s="1380">
        <v>70</v>
      </c>
      <c r="ED2563" s="1382">
        <v>337.2000000000001</v>
      </c>
      <c r="EF2563" s="1293"/>
      <c r="EG2563" s="1309" t="s">
        <v>368</v>
      </c>
      <c r="EH2563" s="1380">
        <v>333.599999999999</v>
      </c>
      <c r="EI2563" s="1380">
        <v>1.0999999999999996</v>
      </c>
      <c r="EJ2563" s="1380">
        <v>362.9</v>
      </c>
      <c r="EK2563" s="1380">
        <v>0</v>
      </c>
      <c r="EL2563" s="1380">
        <v>0</v>
      </c>
      <c r="EM2563" s="1381">
        <v>697.599999999999</v>
      </c>
      <c r="EN2563" s="1380">
        <v>58.3</v>
      </c>
      <c r="EO2563" s="1382">
        <v>755.89999999999895</v>
      </c>
      <c r="EQ2563" s="1293"/>
      <c r="ER2563" s="1309" t="s">
        <v>368</v>
      </c>
      <c r="ES2563" s="1380">
        <v>143.1</v>
      </c>
      <c r="ET2563" s="1380">
        <v>226.8</v>
      </c>
      <c r="EU2563" s="1380">
        <v>77.400000000000006</v>
      </c>
      <c r="EV2563" s="1380">
        <v>0</v>
      </c>
      <c r="EW2563" s="1380">
        <v>0</v>
      </c>
      <c r="EX2563" s="1381">
        <v>447.3</v>
      </c>
      <c r="EY2563" s="1380">
        <v>19</v>
      </c>
      <c r="EZ2563" s="1382">
        <v>466.3</v>
      </c>
    </row>
    <row r="2564" spans="2:156" ht="10.35" customHeight="1">
      <c r="B2564" s="1293"/>
      <c r="C2564" s="1309" t="s">
        <v>367</v>
      </c>
      <c r="D2564" s="1380">
        <v>2372.6999999999998</v>
      </c>
      <c r="E2564" s="1380">
        <v>1183</v>
      </c>
      <c r="F2564" s="1380">
        <v>96.6</v>
      </c>
      <c r="G2564" s="1380">
        <v>0</v>
      </c>
      <c r="H2564" s="1380">
        <v>0</v>
      </c>
      <c r="I2564" s="1381">
        <v>3652.3</v>
      </c>
      <c r="J2564" s="1380">
        <v>0</v>
      </c>
      <c r="K2564" s="1382">
        <v>3652.3</v>
      </c>
      <c r="L2564" s="1354">
        <f t="shared" si="1251"/>
        <v>94</v>
      </c>
      <c r="M2564" s="1334">
        <f t="shared" si="1252"/>
        <v>83</v>
      </c>
      <c r="N2564" s="1334">
        <f t="shared" si="1253"/>
        <v>491.7</v>
      </c>
      <c r="O2564" s="1334">
        <f t="shared" si="1254"/>
        <v>214.6</v>
      </c>
      <c r="P2564" s="1334">
        <f t="shared" si="1255"/>
        <v>213.6</v>
      </c>
      <c r="Q2564" s="1334">
        <f t="shared" si="1256"/>
        <v>64.599999999999994</v>
      </c>
      <c r="R2564" s="1334">
        <f t="shared" si="1257"/>
        <v>278.5</v>
      </c>
      <c r="S2564" s="1334">
        <f t="shared" si="1258"/>
        <v>423.1</v>
      </c>
      <c r="T2564" s="1334">
        <f t="shared" si="1259"/>
        <v>186.5</v>
      </c>
      <c r="U2564" s="1334">
        <f t="shared" si="1260"/>
        <v>610.9</v>
      </c>
      <c r="V2564" s="1334">
        <f t="shared" si="1261"/>
        <v>123.50000000000001</v>
      </c>
      <c r="W2564" s="2781">
        <f t="shared" si="1262"/>
        <v>868.3</v>
      </c>
      <c r="Z2564" s="1293"/>
      <c r="AA2564" s="1309" t="s">
        <v>367</v>
      </c>
      <c r="AB2564" s="1380">
        <v>83.7</v>
      </c>
      <c r="AC2564" s="1380">
        <v>2.2000000000000002</v>
      </c>
      <c r="AD2564" s="1380">
        <v>8.1</v>
      </c>
      <c r="AE2564" s="1380">
        <v>0</v>
      </c>
      <c r="AF2564" s="1380">
        <v>0</v>
      </c>
      <c r="AG2564" s="1381">
        <v>94</v>
      </c>
      <c r="AH2564" s="1380">
        <v>0</v>
      </c>
      <c r="AI2564" s="1382">
        <v>94</v>
      </c>
      <c r="AK2564" s="1293"/>
      <c r="AL2564" s="1309" t="s">
        <v>367</v>
      </c>
      <c r="AM2564" s="1380">
        <v>82.6</v>
      </c>
      <c r="AN2564" s="1380">
        <v>0</v>
      </c>
      <c r="AO2564" s="1380">
        <v>0.40000000000000036</v>
      </c>
      <c r="AP2564" s="1380">
        <v>0</v>
      </c>
      <c r="AQ2564" s="1380">
        <v>0</v>
      </c>
      <c r="AR2564" s="1381">
        <v>83</v>
      </c>
      <c r="AS2564" s="1380">
        <v>0</v>
      </c>
      <c r="AT2564" s="1382">
        <v>83</v>
      </c>
      <c r="AV2564" s="1293"/>
      <c r="AW2564" s="1309" t="s">
        <v>367</v>
      </c>
      <c r="AX2564" s="1380">
        <v>483.2</v>
      </c>
      <c r="AY2564" s="1380">
        <v>0</v>
      </c>
      <c r="AZ2564" s="1380">
        <v>8.4999999999999982</v>
      </c>
      <c r="BA2564" s="1380">
        <v>0</v>
      </c>
      <c r="BB2564" s="1380">
        <v>0</v>
      </c>
      <c r="BC2564" s="1381">
        <v>491.7</v>
      </c>
      <c r="BD2564" s="1380">
        <v>0</v>
      </c>
      <c r="BE2564" s="1382">
        <v>491.7</v>
      </c>
      <c r="BG2564" s="1293"/>
      <c r="BH2564" s="1309" t="s">
        <v>367</v>
      </c>
      <c r="BI2564" s="1380">
        <v>214.5</v>
      </c>
      <c r="BJ2564" s="1380">
        <v>0</v>
      </c>
      <c r="BK2564" s="1380">
        <v>9.9999999999999645E-2</v>
      </c>
      <c r="BL2564" s="1380">
        <v>0</v>
      </c>
      <c r="BM2564" s="1380">
        <v>0</v>
      </c>
      <c r="BN2564" s="1381">
        <v>214.6</v>
      </c>
      <c r="BO2564" s="1380">
        <v>0</v>
      </c>
      <c r="BP2564" s="1382">
        <v>214.6</v>
      </c>
      <c r="BR2564" s="1293"/>
      <c r="BS2564" s="1309" t="s">
        <v>367</v>
      </c>
      <c r="BT2564" s="1380">
        <v>190.4</v>
      </c>
      <c r="BU2564" s="1380">
        <v>11.2</v>
      </c>
      <c r="BV2564" s="1380">
        <v>12</v>
      </c>
      <c r="BW2564" s="1380">
        <v>0</v>
      </c>
      <c r="BX2564" s="1380">
        <v>0</v>
      </c>
      <c r="BY2564" s="1381">
        <v>213.6</v>
      </c>
      <c r="BZ2564" s="1380">
        <v>0</v>
      </c>
      <c r="CA2564" s="1382">
        <v>213.6</v>
      </c>
      <c r="CC2564" s="1293"/>
      <c r="CD2564" s="1309" t="s">
        <v>367</v>
      </c>
      <c r="CE2564" s="1380">
        <v>55.9</v>
      </c>
      <c r="CF2564" s="1380">
        <v>0.8</v>
      </c>
      <c r="CG2564" s="1380">
        <v>7.9</v>
      </c>
      <c r="CH2564" s="1380">
        <v>0</v>
      </c>
      <c r="CI2564" s="1380">
        <v>0</v>
      </c>
      <c r="CJ2564" s="1381">
        <v>64.599999999999994</v>
      </c>
      <c r="CK2564" s="1380">
        <v>0</v>
      </c>
      <c r="CL2564" s="1382">
        <v>64.599999999999994</v>
      </c>
      <c r="CN2564" s="1293"/>
      <c r="CO2564" s="1309" t="s">
        <v>367</v>
      </c>
      <c r="CP2564" s="1380">
        <v>249.8</v>
      </c>
      <c r="CQ2564" s="1380">
        <v>0.10000000000000009</v>
      </c>
      <c r="CR2564" s="1380">
        <v>28.6</v>
      </c>
      <c r="CS2564" s="1380">
        <v>0</v>
      </c>
      <c r="CT2564" s="1380">
        <v>0</v>
      </c>
      <c r="CU2564" s="1381">
        <v>278.5</v>
      </c>
      <c r="CV2564" s="1380">
        <v>0</v>
      </c>
      <c r="CW2564" s="1382">
        <v>278.5</v>
      </c>
      <c r="CY2564" s="1293"/>
      <c r="CZ2564" s="1309" t="s">
        <v>367</v>
      </c>
      <c r="DA2564" s="1380">
        <v>422</v>
      </c>
      <c r="DB2564" s="1380">
        <v>0</v>
      </c>
      <c r="DC2564" s="1380">
        <v>1.1000000000000005</v>
      </c>
      <c r="DD2564" s="1380">
        <v>0</v>
      </c>
      <c r="DE2564" s="1380">
        <v>0</v>
      </c>
      <c r="DF2564" s="1381">
        <v>423.1</v>
      </c>
      <c r="DG2564" s="1380">
        <v>0</v>
      </c>
      <c r="DH2564" s="1382">
        <v>423.1</v>
      </c>
      <c r="DJ2564" s="1293"/>
      <c r="DK2564" s="1309" t="s">
        <v>367</v>
      </c>
      <c r="DL2564" s="1380">
        <v>181.8</v>
      </c>
      <c r="DM2564" s="1380">
        <v>2</v>
      </c>
      <c r="DN2564" s="1380">
        <v>2.7</v>
      </c>
      <c r="DO2564" s="1380">
        <v>0</v>
      </c>
      <c r="DP2564" s="1380">
        <v>0</v>
      </c>
      <c r="DQ2564" s="1381">
        <v>186.5</v>
      </c>
      <c r="DR2564" s="1380">
        <v>0</v>
      </c>
      <c r="DS2564" s="1382">
        <v>186.5</v>
      </c>
      <c r="DU2564" s="1293"/>
      <c r="DV2564" s="1309" t="s">
        <v>367</v>
      </c>
      <c r="DW2564" s="1380">
        <v>302.60000000000002</v>
      </c>
      <c r="DX2564" s="1380">
        <v>287.39999999999998</v>
      </c>
      <c r="DY2564" s="1380">
        <v>20.900000000000002</v>
      </c>
      <c r="DZ2564" s="1380">
        <v>0</v>
      </c>
      <c r="EA2564" s="1380">
        <v>0</v>
      </c>
      <c r="EB2564" s="1381">
        <v>610.9</v>
      </c>
      <c r="EC2564" s="1380">
        <v>0</v>
      </c>
      <c r="ED2564" s="1382">
        <v>610.9</v>
      </c>
      <c r="EF2564" s="1293"/>
      <c r="EG2564" s="1309" t="s">
        <v>367</v>
      </c>
      <c r="EH2564" s="1380">
        <v>100.7</v>
      </c>
      <c r="EI2564" s="1380">
        <v>19.100000000000001</v>
      </c>
      <c r="EJ2564" s="1380">
        <v>3.7</v>
      </c>
      <c r="EK2564" s="1380">
        <v>0</v>
      </c>
      <c r="EL2564" s="1380">
        <v>0</v>
      </c>
      <c r="EM2564" s="1381">
        <v>123.50000000000001</v>
      </c>
      <c r="EN2564" s="1380">
        <v>0</v>
      </c>
      <c r="EO2564" s="1382">
        <v>123.50000000000001</v>
      </c>
      <c r="EQ2564" s="1293"/>
      <c r="ER2564" s="1309" t="s">
        <v>367</v>
      </c>
      <c r="ES2564" s="1380">
        <v>5.5</v>
      </c>
      <c r="ET2564" s="1380">
        <v>860.2</v>
      </c>
      <c r="EU2564" s="1380">
        <v>2.6</v>
      </c>
      <c r="EV2564" s="1380">
        <v>0</v>
      </c>
      <c r="EW2564" s="1380">
        <v>0</v>
      </c>
      <c r="EX2564" s="1381">
        <v>868.3</v>
      </c>
      <c r="EY2564" s="1380">
        <v>0</v>
      </c>
      <c r="EZ2564" s="1382">
        <v>868.3</v>
      </c>
    </row>
    <row r="2565" spans="2:156" ht="10.35" customHeight="1">
      <c r="B2565" s="1293"/>
      <c r="C2565" s="1309" t="s">
        <v>366</v>
      </c>
      <c r="D2565" s="1381">
        <v>132.80000000000001</v>
      </c>
      <c r="E2565" s="1381">
        <v>0</v>
      </c>
      <c r="F2565" s="1381">
        <v>0</v>
      </c>
      <c r="G2565" s="1381">
        <v>0</v>
      </c>
      <c r="H2565" s="1381">
        <v>0</v>
      </c>
      <c r="I2565" s="1381">
        <v>132.80000000000001</v>
      </c>
      <c r="J2565" s="1381">
        <v>0</v>
      </c>
      <c r="K2565" s="1382">
        <v>132.80000000000001</v>
      </c>
      <c r="L2565" s="1354">
        <f t="shared" si="1251"/>
        <v>34.9</v>
      </c>
      <c r="M2565" s="1334">
        <f t="shared" si="1252"/>
        <v>14.8</v>
      </c>
      <c r="N2565" s="1334">
        <f t="shared" si="1253"/>
        <v>4.2</v>
      </c>
      <c r="O2565" s="1334">
        <f t="shared" si="1254"/>
        <v>5.4</v>
      </c>
      <c r="P2565" s="1334">
        <f t="shared" si="1255"/>
        <v>2.9</v>
      </c>
      <c r="Q2565" s="1334">
        <f t="shared" si="1256"/>
        <v>3.8</v>
      </c>
      <c r="R2565" s="1334">
        <f t="shared" si="1257"/>
        <v>7.4</v>
      </c>
      <c r="S2565" s="1334">
        <f t="shared" si="1258"/>
        <v>6.2</v>
      </c>
      <c r="T2565" s="1334">
        <f t="shared" si="1259"/>
        <v>7.9</v>
      </c>
      <c r="U2565" s="1334">
        <f t="shared" si="1260"/>
        <v>2.6</v>
      </c>
      <c r="V2565" s="1334">
        <f t="shared" si="1261"/>
        <v>6.8</v>
      </c>
      <c r="W2565" s="2781">
        <f t="shared" si="1262"/>
        <v>35.9</v>
      </c>
      <c r="Z2565" s="1293"/>
      <c r="AA2565" s="1309" t="s">
        <v>366</v>
      </c>
      <c r="AB2565" s="1381">
        <v>34.9</v>
      </c>
      <c r="AC2565" s="1381">
        <v>0</v>
      </c>
      <c r="AD2565" s="1381">
        <v>0</v>
      </c>
      <c r="AE2565" s="1381">
        <v>0</v>
      </c>
      <c r="AF2565" s="1381">
        <v>0</v>
      </c>
      <c r="AG2565" s="1381">
        <v>34.9</v>
      </c>
      <c r="AH2565" s="1381">
        <v>0</v>
      </c>
      <c r="AI2565" s="1382">
        <v>34.9</v>
      </c>
      <c r="AK2565" s="1293"/>
      <c r="AL2565" s="1309" t="s">
        <v>366</v>
      </c>
      <c r="AM2565" s="1381">
        <v>14.8</v>
      </c>
      <c r="AN2565" s="1381">
        <v>0</v>
      </c>
      <c r="AO2565" s="1381">
        <v>0</v>
      </c>
      <c r="AP2565" s="1381">
        <v>0</v>
      </c>
      <c r="AQ2565" s="1381">
        <v>0</v>
      </c>
      <c r="AR2565" s="1381">
        <v>14.8</v>
      </c>
      <c r="AS2565" s="1381">
        <v>0</v>
      </c>
      <c r="AT2565" s="1382">
        <v>14.8</v>
      </c>
      <c r="AV2565" s="1293"/>
      <c r="AW2565" s="1309" t="s">
        <v>366</v>
      </c>
      <c r="AX2565" s="1381">
        <v>4.2</v>
      </c>
      <c r="AY2565" s="1381">
        <v>0</v>
      </c>
      <c r="AZ2565" s="1381">
        <v>0</v>
      </c>
      <c r="BA2565" s="1381">
        <v>0</v>
      </c>
      <c r="BB2565" s="1381">
        <v>0</v>
      </c>
      <c r="BC2565" s="1381">
        <v>4.2</v>
      </c>
      <c r="BD2565" s="1381">
        <v>0</v>
      </c>
      <c r="BE2565" s="1382">
        <v>4.2</v>
      </c>
      <c r="BG2565" s="1293"/>
      <c r="BH2565" s="1309" t="s">
        <v>366</v>
      </c>
      <c r="BI2565" s="1381">
        <v>5.4</v>
      </c>
      <c r="BJ2565" s="1381">
        <v>0</v>
      </c>
      <c r="BK2565" s="1381">
        <v>0</v>
      </c>
      <c r="BL2565" s="1381">
        <v>0</v>
      </c>
      <c r="BM2565" s="1381">
        <v>0</v>
      </c>
      <c r="BN2565" s="1381">
        <v>5.4</v>
      </c>
      <c r="BO2565" s="1381">
        <v>0</v>
      </c>
      <c r="BP2565" s="1382">
        <v>5.4</v>
      </c>
      <c r="BR2565" s="1293"/>
      <c r="BS2565" s="1309" t="s">
        <v>366</v>
      </c>
      <c r="BT2565" s="1381">
        <v>2.9</v>
      </c>
      <c r="BU2565" s="1381">
        <v>0</v>
      </c>
      <c r="BV2565" s="1381">
        <v>0</v>
      </c>
      <c r="BW2565" s="1381">
        <v>0</v>
      </c>
      <c r="BX2565" s="1381">
        <v>0</v>
      </c>
      <c r="BY2565" s="1381">
        <v>2.9</v>
      </c>
      <c r="BZ2565" s="1381">
        <v>0</v>
      </c>
      <c r="CA2565" s="1382">
        <v>2.9</v>
      </c>
      <c r="CC2565" s="1293"/>
      <c r="CD2565" s="1309" t="s">
        <v>366</v>
      </c>
      <c r="CE2565" s="1381">
        <v>3.8</v>
      </c>
      <c r="CF2565" s="1381">
        <v>0</v>
      </c>
      <c r="CG2565" s="1381">
        <v>0</v>
      </c>
      <c r="CH2565" s="1381">
        <v>0</v>
      </c>
      <c r="CI2565" s="1381">
        <v>0</v>
      </c>
      <c r="CJ2565" s="1381">
        <v>3.8</v>
      </c>
      <c r="CK2565" s="1381">
        <v>0</v>
      </c>
      <c r="CL2565" s="1382">
        <v>3.8</v>
      </c>
      <c r="CN2565" s="1293"/>
      <c r="CO2565" s="1309" t="s">
        <v>366</v>
      </c>
      <c r="CP2565" s="1381">
        <v>7.4</v>
      </c>
      <c r="CQ2565" s="1381">
        <v>0</v>
      </c>
      <c r="CR2565" s="1381">
        <v>0</v>
      </c>
      <c r="CS2565" s="1381">
        <v>0</v>
      </c>
      <c r="CT2565" s="1381">
        <v>0</v>
      </c>
      <c r="CU2565" s="1381">
        <v>7.4</v>
      </c>
      <c r="CV2565" s="1381">
        <v>0</v>
      </c>
      <c r="CW2565" s="1382">
        <v>7.4</v>
      </c>
      <c r="CY2565" s="1293"/>
      <c r="CZ2565" s="1309" t="s">
        <v>366</v>
      </c>
      <c r="DA2565" s="1381">
        <v>6.2</v>
      </c>
      <c r="DB2565" s="1381">
        <v>0</v>
      </c>
      <c r="DC2565" s="1381">
        <v>0</v>
      </c>
      <c r="DD2565" s="1381">
        <v>0</v>
      </c>
      <c r="DE2565" s="1381">
        <v>0</v>
      </c>
      <c r="DF2565" s="1381">
        <v>6.2</v>
      </c>
      <c r="DG2565" s="1381">
        <v>0</v>
      </c>
      <c r="DH2565" s="1382">
        <v>6.2</v>
      </c>
      <c r="DJ2565" s="1293"/>
      <c r="DK2565" s="1309" t="s">
        <v>366</v>
      </c>
      <c r="DL2565" s="1381">
        <v>7.9</v>
      </c>
      <c r="DM2565" s="1381">
        <v>0</v>
      </c>
      <c r="DN2565" s="1381">
        <v>0</v>
      </c>
      <c r="DO2565" s="1381">
        <v>0</v>
      </c>
      <c r="DP2565" s="1381">
        <v>0</v>
      </c>
      <c r="DQ2565" s="1381">
        <v>7.9</v>
      </c>
      <c r="DR2565" s="1381">
        <v>0</v>
      </c>
      <c r="DS2565" s="1382">
        <v>7.9</v>
      </c>
      <c r="DU2565" s="1293"/>
      <c r="DV2565" s="1309" t="s">
        <v>366</v>
      </c>
      <c r="DW2565" s="1381">
        <v>2.6</v>
      </c>
      <c r="DX2565" s="1381">
        <v>0</v>
      </c>
      <c r="DY2565" s="1381">
        <v>0</v>
      </c>
      <c r="DZ2565" s="1381">
        <v>0</v>
      </c>
      <c r="EA2565" s="1381">
        <v>0</v>
      </c>
      <c r="EB2565" s="1381">
        <v>2.6</v>
      </c>
      <c r="EC2565" s="1381">
        <v>0</v>
      </c>
      <c r="ED2565" s="1382">
        <v>2.6</v>
      </c>
      <c r="EF2565" s="1293"/>
      <c r="EG2565" s="1309" t="s">
        <v>366</v>
      </c>
      <c r="EH2565" s="1381">
        <v>6.8</v>
      </c>
      <c r="EI2565" s="1381">
        <v>0</v>
      </c>
      <c r="EJ2565" s="1381">
        <v>0</v>
      </c>
      <c r="EK2565" s="1381">
        <v>0</v>
      </c>
      <c r="EL2565" s="1381">
        <v>0</v>
      </c>
      <c r="EM2565" s="1381">
        <v>6.8</v>
      </c>
      <c r="EN2565" s="1381">
        <v>0</v>
      </c>
      <c r="EO2565" s="1382">
        <v>6.8</v>
      </c>
      <c r="EQ2565" s="1293"/>
      <c r="ER2565" s="1309" t="s">
        <v>366</v>
      </c>
      <c r="ES2565" s="1381">
        <v>35.9</v>
      </c>
      <c r="ET2565" s="1381">
        <v>0</v>
      </c>
      <c r="EU2565" s="1381">
        <v>0</v>
      </c>
      <c r="EV2565" s="1381">
        <v>0</v>
      </c>
      <c r="EW2565" s="1381">
        <v>0</v>
      </c>
      <c r="EX2565" s="1381">
        <v>35.9</v>
      </c>
      <c r="EY2565" s="1381">
        <v>0</v>
      </c>
      <c r="EZ2565" s="1382">
        <v>35.9</v>
      </c>
    </row>
    <row r="2566" spans="2:156" ht="10.35" customHeight="1">
      <c r="B2566" s="1308"/>
      <c r="C2566" s="1309" t="s">
        <v>606</v>
      </c>
      <c r="D2566" s="1381">
        <v>0</v>
      </c>
      <c r="E2566" s="1381">
        <v>0</v>
      </c>
      <c r="F2566" s="1381">
        <v>0</v>
      </c>
      <c r="G2566" s="1381">
        <v>0</v>
      </c>
      <c r="H2566" s="1381">
        <v>0</v>
      </c>
      <c r="I2566" s="1381">
        <v>0</v>
      </c>
      <c r="J2566" s="1381">
        <v>84724.799999999988</v>
      </c>
      <c r="K2566" s="1382">
        <v>84724.799999999988</v>
      </c>
      <c r="L2566" s="1354">
        <f t="shared" si="1251"/>
        <v>3636.5999999999985</v>
      </c>
      <c r="M2566" s="1334">
        <f t="shared" si="1252"/>
        <v>4088.7999999999993</v>
      </c>
      <c r="N2566" s="1334">
        <f t="shared" si="1253"/>
        <v>6173.5</v>
      </c>
      <c r="O2566" s="1334">
        <f t="shared" si="1254"/>
        <v>5913.1999999999971</v>
      </c>
      <c r="P2566" s="1334">
        <f t="shared" si="1255"/>
        <v>6276.4000000000015</v>
      </c>
      <c r="Q2566" s="1334">
        <f t="shared" si="1256"/>
        <v>8342.3999999999978</v>
      </c>
      <c r="R2566" s="1334">
        <f t="shared" si="1257"/>
        <v>7339.3000000000029</v>
      </c>
      <c r="S2566" s="1334">
        <f t="shared" si="1258"/>
        <v>7421.2000000000007</v>
      </c>
      <c r="T2566" s="1334">
        <f t="shared" si="1259"/>
        <v>8282.5999999999985</v>
      </c>
      <c r="U2566" s="1334">
        <f t="shared" si="1260"/>
        <v>10672.8</v>
      </c>
      <c r="V2566" s="1334">
        <f t="shared" si="1261"/>
        <v>6768.9000000000015</v>
      </c>
      <c r="W2566" s="2781">
        <f t="shared" si="1262"/>
        <v>9809.1</v>
      </c>
      <c r="Z2566" s="1308"/>
      <c r="AA2566" s="1309" t="s">
        <v>606</v>
      </c>
      <c r="AB2566" s="1381">
        <v>0</v>
      </c>
      <c r="AC2566" s="1381">
        <v>0</v>
      </c>
      <c r="AD2566" s="1381">
        <v>0</v>
      </c>
      <c r="AE2566" s="1381">
        <v>0</v>
      </c>
      <c r="AF2566" s="1381">
        <v>0</v>
      </c>
      <c r="AG2566" s="1381">
        <v>0</v>
      </c>
      <c r="AH2566" s="1381">
        <v>3636.5999999999985</v>
      </c>
      <c r="AI2566" s="1382">
        <v>3636.5999999999985</v>
      </c>
      <c r="AK2566" s="1308"/>
      <c r="AL2566" s="1309" t="s">
        <v>606</v>
      </c>
      <c r="AM2566" s="1381">
        <v>0</v>
      </c>
      <c r="AN2566" s="1381">
        <v>0</v>
      </c>
      <c r="AO2566" s="1381">
        <v>0</v>
      </c>
      <c r="AP2566" s="1381">
        <v>0</v>
      </c>
      <c r="AQ2566" s="1381">
        <v>0</v>
      </c>
      <c r="AR2566" s="1381">
        <v>0</v>
      </c>
      <c r="AS2566" s="1381">
        <v>4088.7999999999993</v>
      </c>
      <c r="AT2566" s="1382">
        <v>4088.7999999999993</v>
      </c>
      <c r="AV2566" s="1308"/>
      <c r="AW2566" s="1309" t="s">
        <v>606</v>
      </c>
      <c r="AX2566" s="1381">
        <v>0</v>
      </c>
      <c r="AY2566" s="1381">
        <v>0</v>
      </c>
      <c r="AZ2566" s="1381">
        <v>0</v>
      </c>
      <c r="BA2566" s="1381">
        <v>0</v>
      </c>
      <c r="BB2566" s="1381">
        <v>0</v>
      </c>
      <c r="BC2566" s="1381">
        <v>0</v>
      </c>
      <c r="BD2566" s="1381">
        <v>6173.5</v>
      </c>
      <c r="BE2566" s="1382">
        <v>6173.5</v>
      </c>
      <c r="BG2566" s="1308"/>
      <c r="BH2566" s="1309" t="s">
        <v>606</v>
      </c>
      <c r="BI2566" s="1381">
        <v>0</v>
      </c>
      <c r="BJ2566" s="1381">
        <v>0</v>
      </c>
      <c r="BK2566" s="1381">
        <v>0</v>
      </c>
      <c r="BL2566" s="1381">
        <v>0</v>
      </c>
      <c r="BM2566" s="1381">
        <v>0</v>
      </c>
      <c r="BN2566" s="1381">
        <v>0</v>
      </c>
      <c r="BO2566" s="1381">
        <v>5913.1999999999971</v>
      </c>
      <c r="BP2566" s="1382">
        <v>5913.1999999999971</v>
      </c>
      <c r="BR2566" s="1308"/>
      <c r="BS2566" s="1309" t="s">
        <v>606</v>
      </c>
      <c r="BT2566" s="1381">
        <v>0</v>
      </c>
      <c r="BU2566" s="1381">
        <v>0</v>
      </c>
      <c r="BV2566" s="1381">
        <v>0</v>
      </c>
      <c r="BW2566" s="1381">
        <v>0</v>
      </c>
      <c r="BX2566" s="1381">
        <v>0</v>
      </c>
      <c r="BY2566" s="1381">
        <v>0</v>
      </c>
      <c r="BZ2566" s="1381">
        <v>6276.4000000000015</v>
      </c>
      <c r="CA2566" s="1382">
        <v>6276.4000000000015</v>
      </c>
      <c r="CC2566" s="1308"/>
      <c r="CD2566" s="1309" t="s">
        <v>606</v>
      </c>
      <c r="CE2566" s="1381">
        <v>0</v>
      </c>
      <c r="CF2566" s="1381">
        <v>0</v>
      </c>
      <c r="CG2566" s="1381">
        <v>0</v>
      </c>
      <c r="CH2566" s="1381">
        <v>0</v>
      </c>
      <c r="CI2566" s="1381">
        <v>0</v>
      </c>
      <c r="CJ2566" s="1381">
        <v>0</v>
      </c>
      <c r="CK2566" s="1381">
        <v>8342.3999999999978</v>
      </c>
      <c r="CL2566" s="1382">
        <v>8342.3999999999978</v>
      </c>
      <c r="CN2566" s="1308"/>
      <c r="CO2566" s="1309" t="s">
        <v>606</v>
      </c>
      <c r="CP2566" s="1381">
        <v>0</v>
      </c>
      <c r="CQ2566" s="1381">
        <v>0</v>
      </c>
      <c r="CR2566" s="1381">
        <v>0</v>
      </c>
      <c r="CS2566" s="1381">
        <v>0</v>
      </c>
      <c r="CT2566" s="1381">
        <v>0</v>
      </c>
      <c r="CU2566" s="1381">
        <v>0</v>
      </c>
      <c r="CV2566" s="1381">
        <v>7339.3000000000029</v>
      </c>
      <c r="CW2566" s="1382">
        <v>7339.3000000000029</v>
      </c>
      <c r="CY2566" s="1308"/>
      <c r="CZ2566" s="1309" t="s">
        <v>606</v>
      </c>
      <c r="DA2566" s="1381">
        <v>0</v>
      </c>
      <c r="DB2566" s="1381">
        <v>0</v>
      </c>
      <c r="DC2566" s="1381">
        <v>0</v>
      </c>
      <c r="DD2566" s="1381">
        <v>0</v>
      </c>
      <c r="DE2566" s="1381">
        <v>0</v>
      </c>
      <c r="DF2566" s="1381">
        <v>0</v>
      </c>
      <c r="DG2566" s="1381">
        <v>7421.2000000000007</v>
      </c>
      <c r="DH2566" s="1382">
        <v>7421.2000000000007</v>
      </c>
      <c r="DJ2566" s="1308"/>
      <c r="DK2566" s="1309" t="s">
        <v>606</v>
      </c>
      <c r="DL2566" s="1381">
        <v>0</v>
      </c>
      <c r="DM2566" s="1381">
        <v>0</v>
      </c>
      <c r="DN2566" s="1381">
        <v>0</v>
      </c>
      <c r="DO2566" s="1381">
        <v>0</v>
      </c>
      <c r="DP2566" s="1381">
        <v>0</v>
      </c>
      <c r="DQ2566" s="1381">
        <v>0</v>
      </c>
      <c r="DR2566" s="1381">
        <v>8282.5999999999985</v>
      </c>
      <c r="DS2566" s="1382">
        <v>8282.5999999999985</v>
      </c>
      <c r="DU2566" s="1308"/>
      <c r="DV2566" s="1309" t="s">
        <v>606</v>
      </c>
      <c r="DW2566" s="1381">
        <v>0</v>
      </c>
      <c r="DX2566" s="1381">
        <v>0</v>
      </c>
      <c r="DY2566" s="1381">
        <v>0</v>
      </c>
      <c r="DZ2566" s="1381">
        <v>0</v>
      </c>
      <c r="EA2566" s="1381">
        <v>0</v>
      </c>
      <c r="EB2566" s="1381">
        <v>0</v>
      </c>
      <c r="EC2566" s="1381">
        <v>10672.8</v>
      </c>
      <c r="ED2566" s="1382">
        <v>10672.8</v>
      </c>
      <c r="EF2566" s="1308"/>
      <c r="EG2566" s="1309" t="s">
        <v>606</v>
      </c>
      <c r="EH2566" s="1381">
        <v>0</v>
      </c>
      <c r="EI2566" s="1381">
        <v>0</v>
      </c>
      <c r="EJ2566" s="1381">
        <v>0</v>
      </c>
      <c r="EK2566" s="1381">
        <v>0</v>
      </c>
      <c r="EL2566" s="1381">
        <v>0</v>
      </c>
      <c r="EM2566" s="1381">
        <v>0</v>
      </c>
      <c r="EN2566" s="1381">
        <v>6768.9000000000015</v>
      </c>
      <c r="EO2566" s="1382">
        <v>6768.9000000000015</v>
      </c>
      <c r="EQ2566" s="1308"/>
      <c r="ER2566" s="1309" t="s">
        <v>606</v>
      </c>
      <c r="ES2566" s="1381">
        <v>0</v>
      </c>
      <c r="ET2566" s="1381">
        <v>0</v>
      </c>
      <c r="EU2566" s="1381">
        <v>0</v>
      </c>
      <c r="EV2566" s="1381">
        <v>0</v>
      </c>
      <c r="EW2566" s="1381">
        <v>0</v>
      </c>
      <c r="EX2566" s="1381">
        <v>0</v>
      </c>
      <c r="EY2566" s="1381">
        <v>9809.1</v>
      </c>
      <c r="EZ2566" s="1382">
        <v>9809.1</v>
      </c>
    </row>
    <row r="2567" spans="2:156" ht="10.35" customHeight="1">
      <c r="B2567" s="1293"/>
      <c r="C2567" s="1309"/>
      <c r="D2567" s="1381">
        <v>0</v>
      </c>
      <c r="E2567" s="1381">
        <v>0</v>
      </c>
      <c r="F2567" s="1381">
        <v>0</v>
      </c>
      <c r="G2567" s="1381">
        <v>0</v>
      </c>
      <c r="H2567" s="1381">
        <v>0</v>
      </c>
      <c r="I2567" s="1378">
        <v>0</v>
      </c>
      <c r="J2567" s="1381">
        <v>0</v>
      </c>
      <c r="K2567" s="1382">
        <v>0</v>
      </c>
      <c r="L2567" s="1354">
        <f t="shared" si="1251"/>
        <v>0</v>
      </c>
      <c r="M2567" s="1334">
        <f t="shared" si="1252"/>
        <v>0</v>
      </c>
      <c r="N2567" s="1334">
        <f t="shared" si="1253"/>
        <v>0</v>
      </c>
      <c r="O2567" s="1334">
        <f t="shared" si="1254"/>
        <v>0</v>
      </c>
      <c r="P2567" s="1334">
        <f t="shared" si="1255"/>
        <v>0</v>
      </c>
      <c r="Q2567" s="1334">
        <f t="shared" si="1256"/>
        <v>0</v>
      </c>
      <c r="R2567" s="1334">
        <f t="shared" si="1257"/>
        <v>0</v>
      </c>
      <c r="S2567" s="1334">
        <f t="shared" si="1258"/>
        <v>0</v>
      </c>
      <c r="T2567" s="1334">
        <f t="shared" si="1259"/>
        <v>0</v>
      </c>
      <c r="U2567" s="1334">
        <f t="shared" si="1260"/>
        <v>0</v>
      </c>
      <c r="V2567" s="1334">
        <f t="shared" si="1261"/>
        <v>0</v>
      </c>
      <c r="W2567" s="2781">
        <f t="shared" si="1262"/>
        <v>0</v>
      </c>
      <c r="Z2567" s="1293"/>
      <c r="AA2567" s="1309"/>
      <c r="AB2567" s="1381"/>
      <c r="AC2567" s="1381"/>
      <c r="AD2567" s="1381"/>
      <c r="AE2567" s="1381"/>
      <c r="AF2567" s="1381"/>
      <c r="AG2567" s="1378"/>
      <c r="AH2567" s="1381"/>
      <c r="AI2567" s="1382"/>
      <c r="AK2567" s="1293"/>
      <c r="AL2567" s="1309"/>
      <c r="AM2567" s="1381"/>
      <c r="AN2567" s="1381"/>
      <c r="AO2567" s="1381"/>
      <c r="AP2567" s="1381"/>
      <c r="AQ2567" s="1381"/>
      <c r="AR2567" s="1378"/>
      <c r="AS2567" s="1381"/>
      <c r="AT2567" s="1382"/>
      <c r="AV2567" s="1293"/>
      <c r="AW2567" s="1309"/>
      <c r="AX2567" s="1381"/>
      <c r="AY2567" s="1381"/>
      <c r="AZ2567" s="1381"/>
      <c r="BA2567" s="1381"/>
      <c r="BB2567" s="1381"/>
      <c r="BC2567" s="1378"/>
      <c r="BD2567" s="1381"/>
      <c r="BE2567" s="1382"/>
      <c r="BG2567" s="1293"/>
      <c r="BH2567" s="1309"/>
      <c r="BI2567" s="1381"/>
      <c r="BJ2567" s="1381"/>
      <c r="BK2567" s="1381"/>
      <c r="BL2567" s="1381"/>
      <c r="BM2567" s="1381"/>
      <c r="BN2567" s="1378"/>
      <c r="BO2567" s="1381"/>
      <c r="BP2567" s="1382"/>
      <c r="BR2567" s="1293"/>
      <c r="BS2567" s="1309"/>
      <c r="BT2567" s="1381"/>
      <c r="BU2567" s="1381"/>
      <c r="BV2567" s="1381"/>
      <c r="BW2567" s="1381"/>
      <c r="BX2567" s="1381"/>
      <c r="BY2567" s="1378"/>
      <c r="BZ2567" s="1381"/>
      <c r="CA2567" s="1382"/>
      <c r="CC2567" s="1293"/>
      <c r="CD2567" s="1309"/>
      <c r="CE2567" s="1381"/>
      <c r="CF2567" s="1381"/>
      <c r="CG2567" s="1381"/>
      <c r="CH2567" s="1381"/>
      <c r="CI2567" s="1381"/>
      <c r="CJ2567" s="1378"/>
      <c r="CK2567" s="1381"/>
      <c r="CL2567" s="1382"/>
      <c r="CN2567" s="1293"/>
      <c r="CO2567" s="1309"/>
      <c r="CP2567" s="1381"/>
      <c r="CQ2567" s="1381"/>
      <c r="CR2567" s="1381"/>
      <c r="CS2567" s="1381"/>
      <c r="CT2567" s="1381"/>
      <c r="CU2567" s="1378"/>
      <c r="CV2567" s="1381"/>
      <c r="CW2567" s="1382"/>
      <c r="CY2567" s="1293"/>
      <c r="CZ2567" s="1309"/>
      <c r="DA2567" s="1381"/>
      <c r="DB2567" s="1381"/>
      <c r="DC2567" s="1381"/>
      <c r="DD2567" s="1381"/>
      <c r="DE2567" s="1381"/>
      <c r="DF2567" s="1378"/>
      <c r="DG2567" s="1381"/>
      <c r="DH2567" s="1382"/>
      <c r="DJ2567" s="1293"/>
      <c r="DK2567" s="1309"/>
      <c r="DL2567" s="1381"/>
      <c r="DM2567" s="1381"/>
      <c r="DN2567" s="1381"/>
      <c r="DO2567" s="1381"/>
      <c r="DP2567" s="1381"/>
      <c r="DQ2567" s="1378"/>
      <c r="DR2567" s="1381"/>
      <c r="DS2567" s="1382"/>
      <c r="DU2567" s="1293"/>
      <c r="DV2567" s="1309"/>
      <c r="DW2567" s="1381"/>
      <c r="DX2567" s="1381"/>
      <c r="DY2567" s="1381"/>
      <c r="DZ2567" s="1381"/>
      <c r="EA2567" s="1381"/>
      <c r="EB2567" s="1378"/>
      <c r="EC2567" s="1381"/>
      <c r="ED2567" s="1382"/>
      <c r="EF2567" s="1293"/>
      <c r="EG2567" s="1309"/>
      <c r="EH2567" s="1381"/>
      <c r="EI2567" s="1381"/>
      <c r="EJ2567" s="1381"/>
      <c r="EK2567" s="1381"/>
      <c r="EL2567" s="1381"/>
      <c r="EM2567" s="1378"/>
      <c r="EN2567" s="1381"/>
      <c r="EO2567" s="1382"/>
      <c r="EQ2567" s="1293"/>
      <c r="ER2567" s="1309"/>
      <c r="ES2567" s="1381"/>
      <c r="ET2567" s="1381"/>
      <c r="EU2567" s="1381"/>
      <c r="EV2567" s="1381"/>
      <c r="EW2567" s="1381"/>
      <c r="EX2567" s="1378"/>
      <c r="EY2567" s="1381"/>
      <c r="EZ2567" s="1382"/>
    </row>
    <row r="2568" spans="2:156" ht="10.35" customHeight="1">
      <c r="B2568" s="1308" t="s">
        <v>364</v>
      </c>
      <c r="C2568" s="474" t="s">
        <v>363</v>
      </c>
      <c r="D2568" s="1378">
        <v>-115482.09999999995</v>
      </c>
      <c r="E2568" s="1378">
        <v>36912.599999999991</v>
      </c>
      <c r="F2568" s="1378">
        <v>-150675.79999999999</v>
      </c>
      <c r="G2568" s="1378">
        <v>-331924.49999999988</v>
      </c>
      <c r="H2568" s="1378">
        <v>-31437.100000000002</v>
      </c>
      <c r="I2568" s="1378">
        <v>-592606.89999999991</v>
      </c>
      <c r="J2568" s="1378">
        <v>-110080.40000000004</v>
      </c>
      <c r="K2568" s="1379">
        <v>-702687.29999999981</v>
      </c>
      <c r="L2568" s="1894">
        <f t="shared" si="1251"/>
        <v>-42664</v>
      </c>
      <c r="M2568" s="1895">
        <f t="shared" si="1252"/>
        <v>9881.6000000000131</v>
      </c>
      <c r="N2568" s="1895">
        <f t="shared" si="1253"/>
        <v>-33036.699999999997</v>
      </c>
      <c r="O2568" s="1895">
        <f t="shared" si="1254"/>
        <v>-50437.600000000006</v>
      </c>
      <c r="P2568" s="1895">
        <f t="shared" si="1255"/>
        <v>-19104.399999999994</v>
      </c>
      <c r="Q2568" s="1895">
        <f t="shared" si="1256"/>
        <v>-111161.70000000001</v>
      </c>
      <c r="R2568" s="1895">
        <f t="shared" si="1257"/>
        <v>-69079.699999999953</v>
      </c>
      <c r="S2568" s="1895">
        <f t="shared" si="1258"/>
        <v>-2531.1000000000495</v>
      </c>
      <c r="T2568" s="1895">
        <f t="shared" si="1259"/>
        <v>-61873.599999999948</v>
      </c>
      <c r="U2568" s="1895">
        <f t="shared" si="1260"/>
        <v>-57382.199999999983</v>
      </c>
      <c r="V2568" s="1895">
        <f t="shared" si="1261"/>
        <v>-55706.399999999972</v>
      </c>
      <c r="W2568" s="2817">
        <f t="shared" si="1262"/>
        <v>-209591.5</v>
      </c>
      <c r="Z2568" s="1308" t="s">
        <v>364</v>
      </c>
      <c r="AA2568" s="474" t="s">
        <v>363</v>
      </c>
      <c r="AB2568" s="1378">
        <v>-36219.699999999997</v>
      </c>
      <c r="AC2568" s="1378">
        <v>180.30000000000018</v>
      </c>
      <c r="AD2568" s="1378">
        <v>-11373.7</v>
      </c>
      <c r="AE2568" s="1378">
        <v>14554.199999999997</v>
      </c>
      <c r="AF2568" s="1378">
        <v>-958.30000000000018</v>
      </c>
      <c r="AG2568" s="1378">
        <v>-33817.199999999997</v>
      </c>
      <c r="AH2568" s="1378">
        <v>-8846.7999999999993</v>
      </c>
      <c r="AI2568" s="1379">
        <v>-42664</v>
      </c>
      <c r="AK2568" s="1308" t="s">
        <v>364</v>
      </c>
      <c r="AL2568" s="474" t="s">
        <v>363</v>
      </c>
      <c r="AM2568" s="1378">
        <v>23148.800000000003</v>
      </c>
      <c r="AN2568" s="1378">
        <v>4261.6000000000004</v>
      </c>
      <c r="AO2568" s="1378">
        <v>-9601</v>
      </c>
      <c r="AP2568" s="1378">
        <v>1207.4000000000087</v>
      </c>
      <c r="AQ2568" s="1378">
        <v>-2069.2000000000003</v>
      </c>
      <c r="AR2568" s="1378">
        <v>16947.600000000009</v>
      </c>
      <c r="AS2568" s="1378">
        <v>-7065.9999999999964</v>
      </c>
      <c r="AT2568" s="1379">
        <v>9881.6000000000131</v>
      </c>
      <c r="AV2568" s="1308" t="s">
        <v>364</v>
      </c>
      <c r="AW2568" s="474" t="s">
        <v>363</v>
      </c>
      <c r="AX2568" s="1378">
        <v>12891.199999999997</v>
      </c>
      <c r="AY2568" s="1378">
        <v>1501.1999999999989</v>
      </c>
      <c r="AZ2568" s="1378">
        <v>-10613.600000000002</v>
      </c>
      <c r="BA2568" s="1378">
        <v>-25104.799999999988</v>
      </c>
      <c r="BB2568" s="1378">
        <v>-2245.6999999999998</v>
      </c>
      <c r="BC2568" s="1378">
        <v>-23571.699999999993</v>
      </c>
      <c r="BD2568" s="1378">
        <v>-9465.0000000000036</v>
      </c>
      <c r="BE2568" s="1379">
        <v>-33036.699999999997</v>
      </c>
      <c r="BG2568" s="1308" t="s">
        <v>364</v>
      </c>
      <c r="BH2568" s="474" t="s">
        <v>363</v>
      </c>
      <c r="BI2568" s="1378">
        <v>-30798</v>
      </c>
      <c r="BJ2568" s="1378">
        <v>4977.2</v>
      </c>
      <c r="BK2568" s="1378">
        <v>-2732</v>
      </c>
      <c r="BL2568" s="1378">
        <v>-9536.2000000000116</v>
      </c>
      <c r="BM2568" s="1378">
        <v>-2183.3000000000002</v>
      </c>
      <c r="BN2568" s="1378">
        <v>-40272.300000000017</v>
      </c>
      <c r="BO2568" s="1378">
        <v>-10165.299999999988</v>
      </c>
      <c r="BP2568" s="1379">
        <v>-50437.600000000006</v>
      </c>
      <c r="BR2568" s="1308" t="s">
        <v>364</v>
      </c>
      <c r="BS2568" s="474" t="s">
        <v>363</v>
      </c>
      <c r="BT2568" s="1378">
        <v>14431.600000000006</v>
      </c>
      <c r="BU2568" s="1378">
        <v>4590.7999999999993</v>
      </c>
      <c r="BV2568" s="1378">
        <v>-14598.2</v>
      </c>
      <c r="BW2568" s="1378">
        <v>-11544</v>
      </c>
      <c r="BX2568" s="1378">
        <v>-2145.1999999999998</v>
      </c>
      <c r="BY2568" s="1378">
        <v>-9264.9999999999964</v>
      </c>
      <c r="BZ2568" s="1378">
        <v>-9839.3999999999978</v>
      </c>
      <c r="CA2568" s="1379">
        <v>-19104.399999999994</v>
      </c>
      <c r="CC2568" s="1308" t="s">
        <v>364</v>
      </c>
      <c r="CD2568" s="474" t="s">
        <v>363</v>
      </c>
      <c r="CE2568" s="1378">
        <v>1229.9000000000087</v>
      </c>
      <c r="CF2568" s="1378">
        <v>3797.2999999999975</v>
      </c>
      <c r="CG2568" s="1378">
        <v>-15077.600000000002</v>
      </c>
      <c r="CH2568" s="1378">
        <v>-78550.500000000015</v>
      </c>
      <c r="CI2568" s="1378">
        <v>-3945.8</v>
      </c>
      <c r="CJ2568" s="1378">
        <v>-92546.700000000012</v>
      </c>
      <c r="CK2568" s="1378">
        <v>-18615.000000000007</v>
      </c>
      <c r="CL2568" s="1379">
        <v>-111161.70000000001</v>
      </c>
      <c r="CN2568" s="1308" t="s">
        <v>364</v>
      </c>
      <c r="CO2568" s="474" t="s">
        <v>363</v>
      </c>
      <c r="CP2568" s="1378">
        <v>-61980.799999999988</v>
      </c>
      <c r="CQ2568" s="1378">
        <v>4498.4000000000005</v>
      </c>
      <c r="CR2568" s="1378">
        <v>-13914.3</v>
      </c>
      <c r="CS2568" s="1378">
        <v>10154.700000000041</v>
      </c>
      <c r="CT2568" s="1378">
        <v>-1334.6000000000004</v>
      </c>
      <c r="CU2568" s="1378">
        <v>-62576.59999999994</v>
      </c>
      <c r="CV2568" s="1378">
        <v>-6503.1000000000058</v>
      </c>
      <c r="CW2568" s="1379">
        <v>-69079.699999999953</v>
      </c>
      <c r="CY2568" s="1308" t="s">
        <v>364</v>
      </c>
      <c r="CZ2568" s="474" t="s">
        <v>363</v>
      </c>
      <c r="DA2568" s="1378">
        <v>25249.5</v>
      </c>
      <c r="DB2568" s="1378">
        <v>5892.9999999999982</v>
      </c>
      <c r="DC2568" s="1378">
        <v>-11119.899999999998</v>
      </c>
      <c r="DD2568" s="1378">
        <v>-8051.7000000000407</v>
      </c>
      <c r="DE2568" s="1378">
        <v>-2723.3</v>
      </c>
      <c r="DF2568" s="1378">
        <v>9247.5999999999622</v>
      </c>
      <c r="DG2568" s="1378">
        <v>-11778.700000000012</v>
      </c>
      <c r="DH2568" s="1379">
        <v>-2531.1000000000495</v>
      </c>
      <c r="DJ2568" s="1308" t="s">
        <v>364</v>
      </c>
      <c r="DK2568" s="474" t="s">
        <v>363</v>
      </c>
      <c r="DL2568" s="1378">
        <v>1192.9000000000087</v>
      </c>
      <c r="DM2568" s="1378">
        <v>2247.8999999999996</v>
      </c>
      <c r="DN2568" s="1378">
        <v>-10407.399999999998</v>
      </c>
      <c r="DO2568" s="1378">
        <v>-42663.799999999959</v>
      </c>
      <c r="DP2568" s="1378">
        <v>-3150.7</v>
      </c>
      <c r="DQ2568" s="1378">
        <v>-52781.099999999948</v>
      </c>
      <c r="DR2568" s="1378">
        <v>-9092.5</v>
      </c>
      <c r="DS2568" s="1379">
        <v>-61873.599999999948</v>
      </c>
      <c r="DU2568" s="1308" t="s">
        <v>364</v>
      </c>
      <c r="DV2568" s="474" t="s">
        <v>363</v>
      </c>
      <c r="DW2568" s="1378">
        <v>-4004.6999999999971</v>
      </c>
      <c r="DX2568" s="1378">
        <v>2980.7000000000007</v>
      </c>
      <c r="DY2568" s="1378">
        <v>-8562.4999999999982</v>
      </c>
      <c r="DZ2568" s="1378">
        <v>-36013.399999999994</v>
      </c>
      <c r="EA2568" s="1378">
        <v>-2807.7</v>
      </c>
      <c r="EB2568" s="1378">
        <v>-48407.599999999984</v>
      </c>
      <c r="EC2568" s="1378">
        <v>-8974.5999999999985</v>
      </c>
      <c r="ED2568" s="1379">
        <v>-57382.199999999983</v>
      </c>
      <c r="EF2568" s="1308" t="s">
        <v>364</v>
      </c>
      <c r="EG2568" s="474" t="s">
        <v>363</v>
      </c>
      <c r="EH2568" s="1378">
        <v>-17815.899999999994</v>
      </c>
      <c r="EI2568" s="1378">
        <v>3702.1999999999989</v>
      </c>
      <c r="EJ2568" s="1378">
        <v>-16271</v>
      </c>
      <c r="EK2568" s="1378">
        <v>-18928.499999999971</v>
      </c>
      <c r="EL2568" s="1378">
        <v>-2402.5</v>
      </c>
      <c r="EM2568" s="1378">
        <v>-51715.699999999968</v>
      </c>
      <c r="EN2568" s="1378">
        <v>-3990.7000000000044</v>
      </c>
      <c r="EO2568" s="1379">
        <v>-55706.399999999972</v>
      </c>
      <c r="EQ2568" s="1308" t="s">
        <v>364</v>
      </c>
      <c r="ER2568" s="474" t="s">
        <v>363</v>
      </c>
      <c r="ES2568" s="1378">
        <v>-42806.9</v>
      </c>
      <c r="ET2568" s="1378">
        <v>-1718</v>
      </c>
      <c r="EU2568" s="1378">
        <v>-26404.6</v>
      </c>
      <c r="EV2568" s="1378">
        <v>-127447.9</v>
      </c>
      <c r="EW2568" s="1378">
        <v>-5470.8</v>
      </c>
      <c r="EX2568" s="1378">
        <v>-203848.2</v>
      </c>
      <c r="EY2568" s="1378">
        <v>-5743.3</v>
      </c>
      <c r="EZ2568" s="1379">
        <v>-209591.5</v>
      </c>
    </row>
    <row r="2569" spans="2:156" ht="10.35" customHeight="1">
      <c r="B2569" s="1293"/>
      <c r="C2569" s="1309"/>
      <c r="D2569" s="1380">
        <v>0</v>
      </c>
      <c r="E2569" s="1380">
        <v>0</v>
      </c>
      <c r="F2569" s="1380">
        <v>0</v>
      </c>
      <c r="G2569" s="1380">
        <v>0</v>
      </c>
      <c r="H2569" s="1380">
        <v>0</v>
      </c>
      <c r="I2569" s="1381">
        <v>0</v>
      </c>
      <c r="J2569" s="1380">
        <v>0</v>
      </c>
      <c r="K2569" s="1382">
        <v>0</v>
      </c>
      <c r="L2569" s="1354">
        <f t="shared" si="1251"/>
        <v>0</v>
      </c>
      <c r="M2569" s="1334">
        <f t="shared" si="1252"/>
        <v>0</v>
      </c>
      <c r="N2569" s="1334">
        <f t="shared" si="1253"/>
        <v>0</v>
      </c>
      <c r="O2569" s="1334">
        <f t="shared" si="1254"/>
        <v>0</v>
      </c>
      <c r="P2569" s="1334">
        <f t="shared" si="1255"/>
        <v>0</v>
      </c>
      <c r="Q2569" s="1334">
        <f t="shared" si="1256"/>
        <v>0</v>
      </c>
      <c r="R2569" s="1334">
        <f t="shared" si="1257"/>
        <v>0</v>
      </c>
      <c r="S2569" s="1334">
        <f t="shared" si="1258"/>
        <v>0</v>
      </c>
      <c r="T2569" s="1334">
        <f t="shared" si="1259"/>
        <v>0</v>
      </c>
      <c r="U2569" s="1334">
        <f t="shared" si="1260"/>
        <v>0</v>
      </c>
      <c r="V2569" s="1334">
        <f t="shared" si="1261"/>
        <v>0</v>
      </c>
      <c r="W2569" s="2781">
        <f t="shared" si="1262"/>
        <v>0</v>
      </c>
      <c r="Z2569" s="1293"/>
      <c r="AA2569" s="1309"/>
      <c r="AB2569" s="1380"/>
      <c r="AC2569" s="1380"/>
      <c r="AD2569" s="1380"/>
      <c r="AE2569" s="1380"/>
      <c r="AF2569" s="1380"/>
      <c r="AG2569" s="1381"/>
      <c r="AH2569" s="1380"/>
      <c r="AI2569" s="1382"/>
      <c r="AK2569" s="1293"/>
      <c r="AL2569" s="1309"/>
      <c r="AM2569" s="1380"/>
      <c r="AN2569" s="1380"/>
      <c r="AO2569" s="1380"/>
      <c r="AP2569" s="1380"/>
      <c r="AQ2569" s="1380"/>
      <c r="AR2569" s="1381"/>
      <c r="AS2569" s="1380"/>
      <c r="AT2569" s="1382"/>
      <c r="AV2569" s="1293"/>
      <c r="AW2569" s="1309"/>
      <c r="AX2569" s="1380"/>
      <c r="AY2569" s="1380"/>
      <c r="AZ2569" s="1380"/>
      <c r="BA2569" s="1380"/>
      <c r="BB2569" s="1380"/>
      <c r="BC2569" s="1381"/>
      <c r="BD2569" s="1380"/>
      <c r="BE2569" s="1382"/>
      <c r="BG2569" s="1293"/>
      <c r="BH2569" s="1309"/>
      <c r="BI2569" s="1380"/>
      <c r="BJ2569" s="1380"/>
      <c r="BK2569" s="1380"/>
      <c r="BL2569" s="1380"/>
      <c r="BM2569" s="1380"/>
      <c r="BN2569" s="1381"/>
      <c r="BO2569" s="1380"/>
      <c r="BP2569" s="1382"/>
      <c r="BR2569" s="1293"/>
      <c r="BS2569" s="1309"/>
      <c r="BT2569" s="1380"/>
      <c r="BU2569" s="1380"/>
      <c r="BV2569" s="1380"/>
      <c r="BW2569" s="1380"/>
      <c r="BX2569" s="1380"/>
      <c r="BY2569" s="1381"/>
      <c r="BZ2569" s="1380"/>
      <c r="CA2569" s="1382"/>
      <c r="CC2569" s="1293"/>
      <c r="CD2569" s="1309"/>
      <c r="CE2569" s="1380"/>
      <c r="CF2569" s="1380"/>
      <c r="CG2569" s="1380"/>
      <c r="CH2569" s="1380"/>
      <c r="CI2569" s="1380"/>
      <c r="CJ2569" s="1381"/>
      <c r="CK2569" s="1380"/>
      <c r="CL2569" s="1382"/>
      <c r="CN2569" s="1293"/>
      <c r="CO2569" s="1309"/>
      <c r="CP2569" s="1380"/>
      <c r="CQ2569" s="1380"/>
      <c r="CR2569" s="1380"/>
      <c r="CS2569" s="1380"/>
      <c r="CT2569" s="1380"/>
      <c r="CU2569" s="1381"/>
      <c r="CV2569" s="1380"/>
      <c r="CW2569" s="1382"/>
      <c r="CY2569" s="1293"/>
      <c r="CZ2569" s="1309"/>
      <c r="DA2569" s="1380"/>
      <c r="DB2569" s="1380"/>
      <c r="DC2569" s="1380"/>
      <c r="DD2569" s="1380"/>
      <c r="DE2569" s="1380"/>
      <c r="DF2569" s="1381"/>
      <c r="DG2569" s="1380"/>
      <c r="DH2569" s="1382"/>
      <c r="DJ2569" s="1293"/>
      <c r="DK2569" s="1309"/>
      <c r="DL2569" s="1380"/>
      <c r="DM2569" s="1380"/>
      <c r="DN2569" s="1380"/>
      <c r="DO2569" s="1380"/>
      <c r="DP2569" s="1380"/>
      <c r="DQ2569" s="1381"/>
      <c r="DR2569" s="1380"/>
      <c r="DS2569" s="1382"/>
      <c r="DU2569" s="1293"/>
      <c r="DV2569" s="1309"/>
      <c r="DW2569" s="1380"/>
      <c r="DX2569" s="1380"/>
      <c r="DY2569" s="1380"/>
      <c r="DZ2569" s="1380"/>
      <c r="EA2569" s="1380"/>
      <c r="EB2569" s="1381"/>
      <c r="EC2569" s="1380"/>
      <c r="ED2569" s="1382"/>
      <c r="EF2569" s="1293"/>
      <c r="EG2569" s="1309"/>
      <c r="EH2569" s="1380"/>
      <c r="EI2569" s="1380"/>
      <c r="EJ2569" s="1380"/>
      <c r="EK2569" s="1380"/>
      <c r="EL2569" s="1380"/>
      <c r="EM2569" s="1381"/>
      <c r="EN2569" s="1380"/>
      <c r="EO2569" s="1382"/>
      <c r="EQ2569" s="1293"/>
      <c r="ER2569" s="1309"/>
      <c r="ES2569" s="1380"/>
      <c r="ET2569" s="1380"/>
      <c r="EU2569" s="1380"/>
      <c r="EV2569" s="1380"/>
      <c r="EW2569" s="1380"/>
      <c r="EX2569" s="1381"/>
      <c r="EY2569" s="1380"/>
      <c r="EZ2569" s="1382"/>
    </row>
    <row r="2570" spans="2:156" ht="10.35" customHeight="1">
      <c r="B2570" s="1330" t="s">
        <v>362</v>
      </c>
      <c r="C2570" s="1331" t="s">
        <v>361</v>
      </c>
      <c r="D2570" s="1332">
        <v>454.30000000000007</v>
      </c>
      <c r="E2570" s="1332">
        <v>2701.1000000000004</v>
      </c>
      <c r="F2570" s="1332">
        <v>350.79999999999922</v>
      </c>
      <c r="G2570" s="1332">
        <v>64241.700000000004</v>
      </c>
      <c r="H2570" s="1332">
        <v>0</v>
      </c>
      <c r="I2570" s="1332">
        <v>67747.899999999994</v>
      </c>
      <c r="J2570" s="1332">
        <v>51894.200000000004</v>
      </c>
      <c r="K2570" s="1333">
        <v>119642.1</v>
      </c>
      <c r="L2570" s="2794">
        <f t="shared" si="1251"/>
        <v>355.9</v>
      </c>
      <c r="M2570" s="2795">
        <f t="shared" si="1252"/>
        <v>624.79999999999995</v>
      </c>
      <c r="N2570" s="2795">
        <f t="shared" si="1253"/>
        <v>249.49999999999963</v>
      </c>
      <c r="O2570" s="2795">
        <f t="shared" si="1254"/>
        <v>624.20000000000005</v>
      </c>
      <c r="P2570" s="2795">
        <f t="shared" si="1255"/>
        <v>195.20000000000005</v>
      </c>
      <c r="Q2570" s="2795">
        <f t="shared" si="1256"/>
        <v>64571.5</v>
      </c>
      <c r="R2570" s="2795">
        <f t="shared" si="1257"/>
        <v>12392.5</v>
      </c>
      <c r="S2570" s="2795">
        <f t="shared" si="1258"/>
        <v>11730</v>
      </c>
      <c r="T2570" s="2795">
        <f t="shared" si="1259"/>
        <v>13633.300000000001</v>
      </c>
      <c r="U2570" s="2795">
        <f t="shared" si="1260"/>
        <v>12292.4</v>
      </c>
      <c r="V2570" s="2795">
        <f t="shared" si="1261"/>
        <v>1030.9999999999998</v>
      </c>
      <c r="W2570" s="2796">
        <f t="shared" si="1262"/>
        <v>1941.8</v>
      </c>
      <c r="Z2570" s="1308" t="s">
        <v>362</v>
      </c>
      <c r="AA2570" s="474" t="s">
        <v>361</v>
      </c>
      <c r="AB2570" s="1378">
        <v>24.4</v>
      </c>
      <c r="AC2570" s="1378">
        <v>62.200000000000045</v>
      </c>
      <c r="AD2570" s="1378">
        <v>3.1999999999999091</v>
      </c>
      <c r="AE2570" s="1378">
        <v>0</v>
      </c>
      <c r="AF2570" s="1378">
        <v>0</v>
      </c>
      <c r="AG2570" s="1378">
        <v>89.799999999999955</v>
      </c>
      <c r="AH2570" s="1378">
        <v>266.10000000000002</v>
      </c>
      <c r="AI2570" s="1379">
        <v>355.9</v>
      </c>
      <c r="AK2570" s="1308" t="s">
        <v>362</v>
      </c>
      <c r="AL2570" s="474" t="s">
        <v>361</v>
      </c>
      <c r="AM2570" s="1378">
        <v>89.5</v>
      </c>
      <c r="AN2570" s="1378">
        <v>4.3999999999999773</v>
      </c>
      <c r="AO2570" s="1378">
        <v>1.499999999999909</v>
      </c>
      <c r="AP2570" s="1378">
        <v>5.7</v>
      </c>
      <c r="AQ2570" s="1378">
        <v>0</v>
      </c>
      <c r="AR2570" s="1378">
        <v>101.09999999999989</v>
      </c>
      <c r="AS2570" s="1378">
        <v>523.70000000000005</v>
      </c>
      <c r="AT2570" s="1379">
        <v>624.79999999999995</v>
      </c>
      <c r="AV2570" s="1308" t="s">
        <v>362</v>
      </c>
      <c r="AW2570" s="474" t="s">
        <v>361</v>
      </c>
      <c r="AX2570" s="1378">
        <v>29.6</v>
      </c>
      <c r="AY2570" s="1378">
        <v>0</v>
      </c>
      <c r="AZ2570" s="1378">
        <v>1.8999999999996362</v>
      </c>
      <c r="BA2570" s="1378">
        <v>0</v>
      </c>
      <c r="BB2570" s="1378">
        <v>0</v>
      </c>
      <c r="BC2570" s="1378">
        <v>31.499999999999638</v>
      </c>
      <c r="BD2570" s="1378">
        <v>218</v>
      </c>
      <c r="BE2570" s="1379">
        <v>249.49999999999963</v>
      </c>
      <c r="BG2570" s="1308" t="s">
        <v>362</v>
      </c>
      <c r="BH2570" s="474" t="s">
        <v>361</v>
      </c>
      <c r="BI2570" s="1378">
        <v>0</v>
      </c>
      <c r="BJ2570" s="1378">
        <v>202.5</v>
      </c>
      <c r="BK2570" s="1378">
        <v>22</v>
      </c>
      <c r="BL2570" s="1378">
        <v>0</v>
      </c>
      <c r="BM2570" s="1378">
        <v>0</v>
      </c>
      <c r="BN2570" s="1378">
        <v>224.5</v>
      </c>
      <c r="BO2570" s="1378">
        <v>399.70000000000005</v>
      </c>
      <c r="BP2570" s="1379">
        <v>624.20000000000005</v>
      </c>
      <c r="BR2570" s="1308" t="s">
        <v>362</v>
      </c>
      <c r="BS2570" s="474" t="s">
        <v>361</v>
      </c>
      <c r="BT2570" s="1378">
        <v>0</v>
      </c>
      <c r="BU2570" s="1378">
        <v>195.20000000000005</v>
      </c>
      <c r="BV2570" s="1378">
        <v>0</v>
      </c>
      <c r="BW2570" s="1378">
        <v>0</v>
      </c>
      <c r="BX2570" s="1378">
        <v>0</v>
      </c>
      <c r="BY2570" s="1378">
        <v>195.20000000000005</v>
      </c>
      <c r="BZ2570" s="1378">
        <v>0</v>
      </c>
      <c r="CA2570" s="1379">
        <v>195.20000000000005</v>
      </c>
      <c r="CC2570" s="1308" t="s">
        <v>362</v>
      </c>
      <c r="CD2570" s="474" t="s">
        <v>361</v>
      </c>
      <c r="CE2570" s="1378">
        <v>0</v>
      </c>
      <c r="CF2570" s="1378">
        <v>274.89999999999998</v>
      </c>
      <c r="CG2570" s="1378">
        <v>8.1</v>
      </c>
      <c r="CH2570" s="1378">
        <v>19646.5</v>
      </c>
      <c r="CI2570" s="1378">
        <v>0</v>
      </c>
      <c r="CJ2570" s="1378">
        <v>19929.5</v>
      </c>
      <c r="CK2570" s="1378">
        <v>44642</v>
      </c>
      <c r="CL2570" s="1379">
        <v>64571.5</v>
      </c>
      <c r="CN2570" s="1308" t="s">
        <v>362</v>
      </c>
      <c r="CO2570" s="474" t="s">
        <v>361</v>
      </c>
      <c r="CP2570" s="1378">
        <v>0</v>
      </c>
      <c r="CQ2570" s="1378">
        <v>1044.3</v>
      </c>
      <c r="CR2570" s="1378">
        <v>-9.1482377229112899E-14</v>
      </c>
      <c r="CS2570" s="1378">
        <v>10676.1</v>
      </c>
      <c r="CT2570" s="1378">
        <v>0</v>
      </c>
      <c r="CU2570" s="1378">
        <v>11720.4</v>
      </c>
      <c r="CV2570" s="1378">
        <v>672.1</v>
      </c>
      <c r="CW2570" s="1379">
        <v>12392.5</v>
      </c>
      <c r="CY2570" s="1308" t="s">
        <v>362</v>
      </c>
      <c r="CZ2570" s="474" t="s">
        <v>361</v>
      </c>
      <c r="DA2570" s="1378">
        <v>0.3</v>
      </c>
      <c r="DB2570" s="1378">
        <v>0</v>
      </c>
      <c r="DC2570" s="1378">
        <v>16.399999999999999</v>
      </c>
      <c r="DD2570" s="1378">
        <v>11190</v>
      </c>
      <c r="DE2570" s="1378">
        <v>0</v>
      </c>
      <c r="DF2570" s="1378">
        <v>11206.7</v>
      </c>
      <c r="DG2570" s="1378">
        <v>523.29999999999995</v>
      </c>
      <c r="DH2570" s="1379">
        <v>11730</v>
      </c>
      <c r="DJ2570" s="1308" t="s">
        <v>362</v>
      </c>
      <c r="DK2570" s="474" t="s">
        <v>361</v>
      </c>
      <c r="DL2570" s="1378">
        <v>0.1</v>
      </c>
      <c r="DM2570" s="1378">
        <v>0.19999999999999574</v>
      </c>
      <c r="DN2570" s="1378">
        <v>2.9000000000000004</v>
      </c>
      <c r="DO2570" s="1378">
        <v>11773</v>
      </c>
      <c r="DP2570" s="1378">
        <v>0</v>
      </c>
      <c r="DQ2570" s="1378">
        <v>11776.2</v>
      </c>
      <c r="DR2570" s="1378">
        <v>1857.1</v>
      </c>
      <c r="DS2570" s="1379">
        <v>13633.300000000001</v>
      </c>
      <c r="DU2570" s="1308" t="s">
        <v>362</v>
      </c>
      <c r="DV2570" s="474" t="s">
        <v>361</v>
      </c>
      <c r="DW2570" s="1378">
        <v>308.3</v>
      </c>
      <c r="DX2570" s="1378">
        <v>742.6</v>
      </c>
      <c r="DY2570" s="1378">
        <v>9.7999999999999083</v>
      </c>
      <c r="DZ2570" s="1378">
        <v>10950.4</v>
      </c>
      <c r="EA2570" s="1378">
        <v>0</v>
      </c>
      <c r="EB2570" s="1378">
        <v>12011.1</v>
      </c>
      <c r="EC2570" s="1378">
        <v>281.3</v>
      </c>
      <c r="ED2570" s="1379">
        <v>12292.4</v>
      </c>
      <c r="EF2570" s="1308" t="s">
        <v>362</v>
      </c>
      <c r="EG2570" s="474" t="s">
        <v>361</v>
      </c>
      <c r="EH2570" s="1378">
        <v>0</v>
      </c>
      <c r="EI2570" s="1378">
        <v>13.8</v>
      </c>
      <c r="EJ2570" s="1378">
        <v>3.3999999999999098</v>
      </c>
      <c r="EK2570" s="1378">
        <v>0</v>
      </c>
      <c r="EL2570" s="1378">
        <v>0</v>
      </c>
      <c r="EM2570" s="1378">
        <v>17.19999999999991</v>
      </c>
      <c r="EN2570" s="1378">
        <v>1013.8</v>
      </c>
      <c r="EO2570" s="1379">
        <v>1030.9999999999998</v>
      </c>
      <c r="EQ2570" s="1308" t="s">
        <v>362</v>
      </c>
      <c r="ER2570" s="474" t="s">
        <v>361</v>
      </c>
      <c r="ES2570" s="1378">
        <v>2.1</v>
      </c>
      <c r="ET2570" s="1378">
        <v>161</v>
      </c>
      <c r="EU2570" s="1378">
        <v>281.60000000000002</v>
      </c>
      <c r="EV2570" s="1378">
        <v>0</v>
      </c>
      <c r="EW2570" s="1378">
        <v>0</v>
      </c>
      <c r="EX2570" s="1378">
        <v>444.7</v>
      </c>
      <c r="EY2570" s="1378">
        <v>1497.1</v>
      </c>
      <c r="EZ2570" s="1379">
        <v>1941.8</v>
      </c>
    </row>
    <row r="2571" spans="2:156" ht="10.35" customHeight="1">
      <c r="B2571" s="1293"/>
      <c r="C2571" s="1309"/>
      <c r="D2571" s="1334">
        <v>0</v>
      </c>
      <c r="E2571" s="1334">
        <v>0</v>
      </c>
      <c r="F2571" s="1334">
        <v>0</v>
      </c>
      <c r="G2571" s="1334">
        <v>0</v>
      </c>
      <c r="H2571" s="1334">
        <v>0</v>
      </c>
      <c r="I2571" s="1334">
        <v>0</v>
      </c>
      <c r="J2571" s="1334">
        <v>0</v>
      </c>
      <c r="K2571" s="1353">
        <v>0</v>
      </c>
      <c r="L2571" s="1354">
        <f t="shared" si="1251"/>
        <v>0</v>
      </c>
      <c r="M2571" s="1334">
        <f t="shared" si="1252"/>
        <v>0</v>
      </c>
      <c r="N2571" s="1334">
        <f t="shared" si="1253"/>
        <v>0</v>
      </c>
      <c r="O2571" s="1334">
        <f t="shared" si="1254"/>
        <v>0</v>
      </c>
      <c r="P2571" s="1334">
        <f t="shared" si="1255"/>
        <v>0</v>
      </c>
      <c r="Q2571" s="1334">
        <f t="shared" si="1256"/>
        <v>0</v>
      </c>
      <c r="R2571" s="1334">
        <f t="shared" si="1257"/>
        <v>0</v>
      </c>
      <c r="S2571" s="1334">
        <f t="shared" si="1258"/>
        <v>0</v>
      </c>
      <c r="T2571" s="1334">
        <f t="shared" si="1259"/>
        <v>0</v>
      </c>
      <c r="U2571" s="1334">
        <f t="shared" si="1260"/>
        <v>0</v>
      </c>
      <c r="V2571" s="1334">
        <f t="shared" si="1261"/>
        <v>0</v>
      </c>
      <c r="W2571" s="2781">
        <f t="shared" si="1262"/>
        <v>0</v>
      </c>
      <c r="Z2571" s="1293"/>
      <c r="AA2571" s="1309"/>
      <c r="AB2571" s="1380"/>
      <c r="AC2571" s="1380"/>
      <c r="AD2571" s="1380"/>
      <c r="AE2571" s="1380"/>
      <c r="AF2571" s="1380"/>
      <c r="AG2571" s="1381"/>
      <c r="AH2571" s="1380"/>
      <c r="AI2571" s="1382"/>
      <c r="AK2571" s="1293"/>
      <c r="AL2571" s="1309"/>
      <c r="AM2571" s="1380"/>
      <c r="AN2571" s="1380"/>
      <c r="AO2571" s="1380"/>
      <c r="AP2571" s="1380"/>
      <c r="AQ2571" s="1380"/>
      <c r="AR2571" s="1381"/>
      <c r="AS2571" s="1380"/>
      <c r="AT2571" s="1382"/>
      <c r="AV2571" s="1293"/>
      <c r="AW2571" s="1309"/>
      <c r="AX2571" s="1380"/>
      <c r="AY2571" s="1380"/>
      <c r="AZ2571" s="1380"/>
      <c r="BA2571" s="1380"/>
      <c r="BB2571" s="1380"/>
      <c r="BC2571" s="1381"/>
      <c r="BD2571" s="1380"/>
      <c r="BE2571" s="1382"/>
      <c r="BG2571" s="1293"/>
      <c r="BH2571" s="1309"/>
      <c r="BI2571" s="1380"/>
      <c r="BJ2571" s="1380"/>
      <c r="BK2571" s="1380"/>
      <c r="BL2571" s="1380"/>
      <c r="BM2571" s="1380"/>
      <c r="BN2571" s="1381"/>
      <c r="BO2571" s="1380"/>
      <c r="BP2571" s="1382"/>
      <c r="BR2571" s="1293"/>
      <c r="BS2571" s="1309"/>
      <c r="BT2571" s="1380"/>
      <c r="BU2571" s="1380"/>
      <c r="BV2571" s="1380"/>
      <c r="BW2571" s="1380"/>
      <c r="BX2571" s="1380"/>
      <c r="BY2571" s="1381"/>
      <c r="BZ2571" s="1380"/>
      <c r="CA2571" s="1382"/>
      <c r="CC2571" s="1293"/>
      <c r="CD2571" s="1309"/>
      <c r="CE2571" s="1380"/>
      <c r="CF2571" s="1380"/>
      <c r="CG2571" s="1380"/>
      <c r="CH2571" s="1380"/>
      <c r="CI2571" s="1380"/>
      <c r="CJ2571" s="1381"/>
      <c r="CK2571" s="1380"/>
      <c r="CL2571" s="1382"/>
      <c r="CN2571" s="1293"/>
      <c r="CO2571" s="1309"/>
      <c r="CP2571" s="1380"/>
      <c r="CQ2571" s="1380"/>
      <c r="CR2571" s="1380"/>
      <c r="CS2571" s="1380"/>
      <c r="CT2571" s="1380"/>
      <c r="CU2571" s="1381"/>
      <c r="CV2571" s="1380"/>
      <c r="CW2571" s="1382"/>
      <c r="CY2571" s="1293"/>
      <c r="CZ2571" s="1309"/>
      <c r="DA2571" s="1380"/>
      <c r="DB2571" s="1380"/>
      <c r="DC2571" s="1380"/>
      <c r="DD2571" s="1380"/>
      <c r="DE2571" s="1380"/>
      <c r="DF2571" s="1381"/>
      <c r="DG2571" s="1380"/>
      <c r="DH2571" s="1382"/>
      <c r="DJ2571" s="1293"/>
      <c r="DK2571" s="1309"/>
      <c r="DL2571" s="1380"/>
      <c r="DM2571" s="1380"/>
      <c r="DN2571" s="1380"/>
      <c r="DO2571" s="1380"/>
      <c r="DP2571" s="1380"/>
      <c r="DQ2571" s="1381"/>
      <c r="DR2571" s="1380"/>
      <c r="DS2571" s="1382"/>
      <c r="DU2571" s="1293"/>
      <c r="DV2571" s="1309"/>
      <c r="DW2571" s="1380"/>
      <c r="DX2571" s="1380"/>
      <c r="DY2571" s="1380"/>
      <c r="DZ2571" s="1380"/>
      <c r="EA2571" s="1380"/>
      <c r="EB2571" s="1381"/>
      <c r="EC2571" s="1380"/>
      <c r="ED2571" s="1382"/>
      <c r="EF2571" s="1293"/>
      <c r="EG2571" s="1309"/>
      <c r="EH2571" s="1380"/>
      <c r="EI2571" s="1380"/>
      <c r="EJ2571" s="1380"/>
      <c r="EK2571" s="1380"/>
      <c r="EL2571" s="1380"/>
      <c r="EM2571" s="1381"/>
      <c r="EN2571" s="1380"/>
      <c r="EO2571" s="1382"/>
      <c r="EQ2571" s="1293"/>
      <c r="ER2571" s="1309"/>
      <c r="ES2571" s="1380"/>
      <c r="ET2571" s="1380"/>
      <c r="EU2571" s="1380"/>
      <c r="EV2571" s="1380"/>
      <c r="EW2571" s="1380"/>
      <c r="EX2571" s="1381"/>
      <c r="EY2571" s="1380"/>
      <c r="EZ2571" s="1382"/>
    </row>
    <row r="2572" spans="2:156" ht="10.35" customHeight="1">
      <c r="B2572" s="1336" t="s">
        <v>358</v>
      </c>
      <c r="C2572" s="1337" t="s">
        <v>357</v>
      </c>
      <c r="D2572" s="1338">
        <v>66155.200000000012</v>
      </c>
      <c r="E2572" s="1338">
        <v>40539.300000000003</v>
      </c>
      <c r="F2572" s="1338">
        <v>63255.19999999999</v>
      </c>
      <c r="G2572" s="1338">
        <v>176.1</v>
      </c>
      <c r="H2572" s="1338">
        <v>0</v>
      </c>
      <c r="I2572" s="1338">
        <v>170125.80000000002</v>
      </c>
      <c r="J2572" s="1338">
        <v>66235.900000000009</v>
      </c>
      <c r="K2572" s="1339">
        <v>236361.69999999998</v>
      </c>
      <c r="L2572" s="2801">
        <f t="shared" si="1251"/>
        <v>17729.8</v>
      </c>
      <c r="M2572" s="2802">
        <f t="shared" si="1252"/>
        <v>15412.3</v>
      </c>
      <c r="N2572" s="2802">
        <f t="shared" si="1253"/>
        <v>17051.2</v>
      </c>
      <c r="O2572" s="2802">
        <f t="shared" si="1254"/>
        <v>16259.5</v>
      </c>
      <c r="P2572" s="2802">
        <f t="shared" si="1255"/>
        <v>19725</v>
      </c>
      <c r="Q2572" s="2802">
        <f t="shared" si="1256"/>
        <v>21122.100000000002</v>
      </c>
      <c r="R2572" s="2802">
        <f t="shared" si="1257"/>
        <v>21179.800000000003</v>
      </c>
      <c r="S2572" s="2802">
        <f t="shared" si="1258"/>
        <v>23996.9</v>
      </c>
      <c r="T2572" s="2802">
        <f t="shared" si="1259"/>
        <v>27983.8</v>
      </c>
      <c r="U2572" s="2802">
        <f t="shared" si="1260"/>
        <v>19157.400000000001</v>
      </c>
      <c r="V2572" s="2802">
        <f t="shared" si="1261"/>
        <v>18990.800000000003</v>
      </c>
      <c r="W2572" s="2803">
        <f t="shared" si="1262"/>
        <v>17753.099999999999</v>
      </c>
      <c r="Z2572" s="1308" t="s">
        <v>358</v>
      </c>
      <c r="AA2572" s="474" t="s">
        <v>357</v>
      </c>
      <c r="AB2572" s="1378">
        <v>6089.4</v>
      </c>
      <c r="AC2572" s="1378">
        <v>988</v>
      </c>
      <c r="AD2572" s="1378">
        <v>5637.9000000000005</v>
      </c>
      <c r="AE2572" s="1378">
        <v>73.900000000000006</v>
      </c>
      <c r="AF2572" s="1378">
        <v>0</v>
      </c>
      <c r="AG2572" s="1378">
        <v>12789.199999999999</v>
      </c>
      <c r="AH2572" s="1378">
        <v>4940.6000000000004</v>
      </c>
      <c r="AI2572" s="1379">
        <v>17729.8</v>
      </c>
      <c r="AK2572" s="1308" t="s">
        <v>358</v>
      </c>
      <c r="AL2572" s="474" t="s">
        <v>357</v>
      </c>
      <c r="AM2572" s="1378">
        <v>5035.2</v>
      </c>
      <c r="AN2572" s="1378">
        <v>1524.1999999999998</v>
      </c>
      <c r="AO2572" s="1378">
        <v>4379.0999999999995</v>
      </c>
      <c r="AP2572" s="1378">
        <v>5.5</v>
      </c>
      <c r="AQ2572" s="1378">
        <v>0</v>
      </c>
      <c r="AR2572" s="1378">
        <v>10944</v>
      </c>
      <c r="AS2572" s="1378">
        <v>4468.2999999999993</v>
      </c>
      <c r="AT2572" s="1379">
        <v>15412.3</v>
      </c>
      <c r="AV2572" s="1308" t="s">
        <v>358</v>
      </c>
      <c r="AW2572" s="474" t="s">
        <v>357</v>
      </c>
      <c r="AX2572" s="1378">
        <v>5205.8</v>
      </c>
      <c r="AY2572" s="1378">
        <v>4035.8999999999996</v>
      </c>
      <c r="AZ2572" s="1378">
        <v>3453.6000000000004</v>
      </c>
      <c r="BA2572" s="1378">
        <v>24.2</v>
      </c>
      <c r="BB2572" s="1378">
        <v>0</v>
      </c>
      <c r="BC2572" s="1378">
        <v>12719.500000000002</v>
      </c>
      <c r="BD2572" s="1378">
        <v>4331.7</v>
      </c>
      <c r="BE2572" s="1379">
        <v>17051.2</v>
      </c>
      <c r="BG2572" s="1308" t="s">
        <v>358</v>
      </c>
      <c r="BH2572" s="474" t="s">
        <v>357</v>
      </c>
      <c r="BI2572" s="1378">
        <v>5122.7000000000007</v>
      </c>
      <c r="BJ2572" s="1378">
        <v>2622.7999999999997</v>
      </c>
      <c r="BK2572" s="1378">
        <v>4035.8999999999996</v>
      </c>
      <c r="BL2572" s="1378">
        <v>13.4</v>
      </c>
      <c r="BM2572" s="1378">
        <v>0</v>
      </c>
      <c r="BN2572" s="1378">
        <v>11794.8</v>
      </c>
      <c r="BO2572" s="1378">
        <v>4464.7</v>
      </c>
      <c r="BP2572" s="1379">
        <v>16259.5</v>
      </c>
      <c r="BR2572" s="1308" t="s">
        <v>358</v>
      </c>
      <c r="BS2572" s="474" t="s">
        <v>357</v>
      </c>
      <c r="BT2572" s="1378">
        <v>5977.5</v>
      </c>
      <c r="BU2572" s="1378">
        <v>2574.6999999999998</v>
      </c>
      <c r="BV2572" s="1378">
        <v>6898.1</v>
      </c>
      <c r="BW2572" s="1378">
        <v>11.2</v>
      </c>
      <c r="BX2572" s="1378">
        <v>0</v>
      </c>
      <c r="BY2572" s="1378">
        <v>15461.500000000002</v>
      </c>
      <c r="BZ2572" s="1378">
        <v>4263.5</v>
      </c>
      <c r="CA2572" s="1379">
        <v>19725</v>
      </c>
      <c r="CC2572" s="1308" t="s">
        <v>358</v>
      </c>
      <c r="CD2572" s="474" t="s">
        <v>357</v>
      </c>
      <c r="CE2572" s="1378">
        <v>6315.8</v>
      </c>
      <c r="CF2572" s="1378">
        <v>5033.1000000000004</v>
      </c>
      <c r="CG2572" s="1378">
        <v>4595.7999999999993</v>
      </c>
      <c r="CH2572" s="1378">
        <v>6.1</v>
      </c>
      <c r="CI2572" s="1378">
        <v>0</v>
      </c>
      <c r="CJ2572" s="1378">
        <v>15950.800000000001</v>
      </c>
      <c r="CK2572" s="1378">
        <v>5171.3</v>
      </c>
      <c r="CL2572" s="1379">
        <v>21122.100000000002</v>
      </c>
      <c r="CN2572" s="1308" t="s">
        <v>358</v>
      </c>
      <c r="CO2572" s="474" t="s">
        <v>357</v>
      </c>
      <c r="CP2572" s="1378">
        <v>5981.8</v>
      </c>
      <c r="CQ2572" s="1378">
        <v>2998.1000000000004</v>
      </c>
      <c r="CR2572" s="1378">
        <v>8092.9</v>
      </c>
      <c r="CS2572" s="1378">
        <v>6.6</v>
      </c>
      <c r="CT2572" s="1378">
        <v>0</v>
      </c>
      <c r="CU2572" s="1378">
        <v>17079.400000000001</v>
      </c>
      <c r="CV2572" s="1378">
        <v>4100.4000000000005</v>
      </c>
      <c r="CW2572" s="1379">
        <v>21179.800000000003</v>
      </c>
      <c r="CY2572" s="1308" t="s">
        <v>358</v>
      </c>
      <c r="CZ2572" s="474" t="s">
        <v>357</v>
      </c>
      <c r="DA2572" s="1378">
        <v>5761</v>
      </c>
      <c r="DB2572" s="1378">
        <v>4739.2000000000007</v>
      </c>
      <c r="DC2572" s="1378">
        <v>5695.2999999999993</v>
      </c>
      <c r="DD2572" s="1378">
        <v>11.5</v>
      </c>
      <c r="DE2572" s="1378">
        <v>0</v>
      </c>
      <c r="DF2572" s="1378">
        <v>16207</v>
      </c>
      <c r="DG2572" s="1378">
        <v>7789.9</v>
      </c>
      <c r="DH2572" s="1379">
        <v>23996.9</v>
      </c>
      <c r="DJ2572" s="1308" t="s">
        <v>358</v>
      </c>
      <c r="DK2572" s="474" t="s">
        <v>357</v>
      </c>
      <c r="DL2572" s="1378">
        <v>10872.5</v>
      </c>
      <c r="DM2572" s="1378">
        <v>4790</v>
      </c>
      <c r="DN2572" s="1378">
        <v>5433.1</v>
      </c>
      <c r="DO2572" s="1378">
        <v>5</v>
      </c>
      <c r="DP2572" s="1378">
        <v>0</v>
      </c>
      <c r="DQ2572" s="1378">
        <v>21100.6</v>
      </c>
      <c r="DR2572" s="1378">
        <v>6883.2</v>
      </c>
      <c r="DS2572" s="1379">
        <v>27983.8</v>
      </c>
      <c r="DU2572" s="1308" t="s">
        <v>358</v>
      </c>
      <c r="DV2572" s="474" t="s">
        <v>357</v>
      </c>
      <c r="DW2572" s="1378">
        <v>4567.7000000000007</v>
      </c>
      <c r="DX2572" s="1378">
        <v>3911.8</v>
      </c>
      <c r="DY2572" s="1378">
        <v>3704.6</v>
      </c>
      <c r="DZ2572" s="1378">
        <v>9.5</v>
      </c>
      <c r="EA2572" s="1378">
        <v>0</v>
      </c>
      <c r="EB2572" s="1378">
        <v>12193.6</v>
      </c>
      <c r="EC2572" s="1378">
        <v>6963.8</v>
      </c>
      <c r="ED2572" s="1379">
        <v>19157.400000000001</v>
      </c>
      <c r="EF2572" s="1308" t="s">
        <v>358</v>
      </c>
      <c r="EG2572" s="474" t="s">
        <v>357</v>
      </c>
      <c r="EH2572" s="1378">
        <v>3141.3999999999996</v>
      </c>
      <c r="EI2572" s="1378">
        <v>3268.2000000000007</v>
      </c>
      <c r="EJ2572" s="1378">
        <v>5896.4</v>
      </c>
      <c r="EK2572" s="1378">
        <v>7.5</v>
      </c>
      <c r="EL2572" s="1378">
        <v>0</v>
      </c>
      <c r="EM2572" s="1378">
        <v>12313.5</v>
      </c>
      <c r="EN2572" s="1378">
        <v>6677.3000000000011</v>
      </c>
      <c r="EO2572" s="1379">
        <v>18990.800000000003</v>
      </c>
      <c r="EQ2572" s="1308" t="s">
        <v>358</v>
      </c>
      <c r="ER2572" s="474" t="s">
        <v>357</v>
      </c>
      <c r="ES2572" s="1378">
        <v>2084.4</v>
      </c>
      <c r="ET2572" s="1378">
        <v>4053.3</v>
      </c>
      <c r="EU2572" s="1378">
        <v>5432.5</v>
      </c>
      <c r="EV2572" s="1378">
        <v>1.7</v>
      </c>
      <c r="EW2572" s="1378">
        <v>0</v>
      </c>
      <c r="EX2572" s="1378">
        <v>11571.9</v>
      </c>
      <c r="EY2572" s="1378">
        <v>6181.2</v>
      </c>
      <c r="EZ2572" s="1379">
        <v>17753.099999999999</v>
      </c>
    </row>
    <row r="2573" spans="2:156" ht="10.35" customHeight="1">
      <c r="B2573" s="1293"/>
      <c r="C2573" s="1309" t="s">
        <v>356</v>
      </c>
      <c r="D2573" s="1380">
        <v>14151.300000000001</v>
      </c>
      <c r="E2573" s="1380">
        <v>16181.400000000001</v>
      </c>
      <c r="F2573" s="1380">
        <v>56480.2</v>
      </c>
      <c r="G2573" s="1381">
        <v>176.1</v>
      </c>
      <c r="H2573" s="1381">
        <v>0</v>
      </c>
      <c r="I2573" s="1381">
        <v>86989.000000000015</v>
      </c>
      <c r="J2573" s="1380">
        <v>39640.399999999994</v>
      </c>
      <c r="K2573" s="1382">
        <v>126629.40000000001</v>
      </c>
      <c r="L2573" s="1354">
        <f t="shared" si="1251"/>
        <v>9503.4000000000015</v>
      </c>
      <c r="M2573" s="1334">
        <f t="shared" si="1252"/>
        <v>8305.1999999999989</v>
      </c>
      <c r="N2573" s="1334">
        <f t="shared" si="1253"/>
        <v>8871.9</v>
      </c>
      <c r="O2573" s="1334">
        <f t="shared" si="1254"/>
        <v>9096.3999999999978</v>
      </c>
      <c r="P2573" s="1334">
        <f t="shared" si="1255"/>
        <v>10546.900000000001</v>
      </c>
      <c r="Q2573" s="1334">
        <f t="shared" si="1256"/>
        <v>10876.9</v>
      </c>
      <c r="R2573" s="1334">
        <f t="shared" si="1257"/>
        <v>13219.8</v>
      </c>
      <c r="S2573" s="1334">
        <f t="shared" si="1258"/>
        <v>13111.199999999999</v>
      </c>
      <c r="T2573" s="1334">
        <f t="shared" si="1259"/>
        <v>13110.400000000001</v>
      </c>
      <c r="U2573" s="1334">
        <f t="shared" si="1260"/>
        <v>9259.5</v>
      </c>
      <c r="V2573" s="1334">
        <f t="shared" si="1261"/>
        <v>11809.5</v>
      </c>
      <c r="W2573" s="2781">
        <f t="shared" si="1262"/>
        <v>8918.2999999999993</v>
      </c>
      <c r="Z2573" s="1293"/>
      <c r="AA2573" s="1309" t="s">
        <v>356</v>
      </c>
      <c r="AB2573" s="1380">
        <v>503</v>
      </c>
      <c r="AC2573" s="1380">
        <v>493</v>
      </c>
      <c r="AD2573" s="1380">
        <v>5023.2000000000007</v>
      </c>
      <c r="AE2573" s="1381">
        <v>73.900000000000006</v>
      </c>
      <c r="AF2573" s="1381">
        <v>0</v>
      </c>
      <c r="AG2573" s="1381">
        <v>6093.1</v>
      </c>
      <c r="AH2573" s="1380">
        <v>3410.3</v>
      </c>
      <c r="AI2573" s="1382">
        <v>9503.4000000000015</v>
      </c>
      <c r="AK2573" s="1293"/>
      <c r="AL2573" s="1309" t="s">
        <v>356</v>
      </c>
      <c r="AM2573" s="1380">
        <v>1425.9</v>
      </c>
      <c r="AN2573" s="1380">
        <v>381.09999999999997</v>
      </c>
      <c r="AO2573" s="1380">
        <v>3570.2999999999997</v>
      </c>
      <c r="AP2573" s="1381">
        <v>5.5</v>
      </c>
      <c r="AQ2573" s="1381">
        <v>0</v>
      </c>
      <c r="AR2573" s="1381">
        <v>5382.7999999999993</v>
      </c>
      <c r="AS2573" s="1380">
        <v>2922.3999999999996</v>
      </c>
      <c r="AT2573" s="1382">
        <v>8305.1999999999989</v>
      </c>
      <c r="AV2573" s="1293"/>
      <c r="AW2573" s="1309" t="s">
        <v>356</v>
      </c>
      <c r="AX2573" s="1380">
        <v>899.7</v>
      </c>
      <c r="AY2573" s="1380">
        <v>2297.3999999999996</v>
      </c>
      <c r="AZ2573" s="1380">
        <v>2761.1000000000004</v>
      </c>
      <c r="BA2573" s="1381">
        <v>24.2</v>
      </c>
      <c r="BB2573" s="1381">
        <v>0</v>
      </c>
      <c r="BC2573" s="1381">
        <v>5982.4</v>
      </c>
      <c r="BD2573" s="1380">
        <v>2889.5</v>
      </c>
      <c r="BE2573" s="1382">
        <v>8871.9</v>
      </c>
      <c r="BG2573" s="1293"/>
      <c r="BH2573" s="1309" t="s">
        <v>356</v>
      </c>
      <c r="BI2573" s="1380">
        <v>1328.8</v>
      </c>
      <c r="BJ2573" s="1380">
        <v>2018.1999999999998</v>
      </c>
      <c r="BK2573" s="1380">
        <v>3407.7999999999997</v>
      </c>
      <c r="BL2573" s="1381">
        <v>13.4</v>
      </c>
      <c r="BM2573" s="1381">
        <v>0</v>
      </c>
      <c r="BN2573" s="1381">
        <v>6768.1999999999989</v>
      </c>
      <c r="BO2573" s="1380">
        <v>2328.1999999999998</v>
      </c>
      <c r="BP2573" s="1382">
        <v>9096.3999999999978</v>
      </c>
      <c r="BR2573" s="1293"/>
      <c r="BS2573" s="1309" t="s">
        <v>356</v>
      </c>
      <c r="BT2573" s="1380">
        <v>1064.8</v>
      </c>
      <c r="BU2573" s="1380">
        <v>552.10000000000014</v>
      </c>
      <c r="BV2573" s="1380">
        <v>6445.9000000000005</v>
      </c>
      <c r="BW2573" s="1381">
        <v>11.2</v>
      </c>
      <c r="BX2573" s="1381">
        <v>0</v>
      </c>
      <c r="BY2573" s="1381">
        <v>8074.0000000000009</v>
      </c>
      <c r="BZ2573" s="1380">
        <v>2472.9</v>
      </c>
      <c r="CA2573" s="1382">
        <v>10546.900000000001</v>
      </c>
      <c r="CC2573" s="1293"/>
      <c r="CD2573" s="1309" t="s">
        <v>356</v>
      </c>
      <c r="CE2573" s="1380">
        <v>1099.8</v>
      </c>
      <c r="CF2573" s="1380">
        <v>2064.6</v>
      </c>
      <c r="CG2573" s="1380">
        <v>4251.2999999999993</v>
      </c>
      <c r="CH2573" s="1381">
        <v>6.1</v>
      </c>
      <c r="CI2573" s="1381">
        <v>0</v>
      </c>
      <c r="CJ2573" s="1381">
        <v>7421.7999999999993</v>
      </c>
      <c r="CK2573" s="1380">
        <v>3455.1</v>
      </c>
      <c r="CL2573" s="1382">
        <v>10876.9</v>
      </c>
      <c r="CN2573" s="1293"/>
      <c r="CO2573" s="1309" t="s">
        <v>356</v>
      </c>
      <c r="CP2573" s="1380">
        <v>1852.3</v>
      </c>
      <c r="CQ2573" s="1380">
        <v>1104.5</v>
      </c>
      <c r="CR2573" s="1380">
        <v>7725</v>
      </c>
      <c r="CS2573" s="1381">
        <v>6.6</v>
      </c>
      <c r="CT2573" s="1381">
        <v>0</v>
      </c>
      <c r="CU2573" s="1381">
        <v>10688.4</v>
      </c>
      <c r="CV2573" s="1380">
        <v>2531.4000000000005</v>
      </c>
      <c r="CW2573" s="1382">
        <v>13219.8</v>
      </c>
      <c r="CY2573" s="1293"/>
      <c r="CZ2573" s="1309" t="s">
        <v>356</v>
      </c>
      <c r="DA2573" s="1380">
        <v>1635.1</v>
      </c>
      <c r="DB2573" s="1380">
        <v>1300.2</v>
      </c>
      <c r="DC2573" s="1380">
        <v>4959.7</v>
      </c>
      <c r="DD2573" s="1381">
        <v>11.5</v>
      </c>
      <c r="DE2573" s="1381">
        <v>0</v>
      </c>
      <c r="DF2573" s="1381">
        <v>7906.5</v>
      </c>
      <c r="DG2573" s="1380">
        <v>5204.6999999999989</v>
      </c>
      <c r="DH2573" s="1382">
        <v>13111.199999999999</v>
      </c>
      <c r="DJ2573" s="1293"/>
      <c r="DK2573" s="1309" t="s">
        <v>356</v>
      </c>
      <c r="DL2573" s="1380">
        <v>1951</v>
      </c>
      <c r="DM2573" s="1380">
        <v>2743.7</v>
      </c>
      <c r="DN2573" s="1380">
        <v>4967.5</v>
      </c>
      <c r="DO2573" s="1381">
        <v>5</v>
      </c>
      <c r="DP2573" s="1381">
        <v>0</v>
      </c>
      <c r="DQ2573" s="1381">
        <v>9667.2000000000007</v>
      </c>
      <c r="DR2573" s="1380">
        <v>3443.2</v>
      </c>
      <c r="DS2573" s="1382">
        <v>13110.400000000001</v>
      </c>
      <c r="DU2573" s="1293"/>
      <c r="DV2573" s="1309" t="s">
        <v>356</v>
      </c>
      <c r="DW2573" s="1380">
        <v>1150.9000000000001</v>
      </c>
      <c r="DX2573" s="1380">
        <v>683.7</v>
      </c>
      <c r="DY2573" s="1380">
        <v>3214.6</v>
      </c>
      <c r="DZ2573" s="1381">
        <v>9.5</v>
      </c>
      <c r="EA2573" s="1381">
        <v>0</v>
      </c>
      <c r="EB2573" s="1381">
        <v>5058.7</v>
      </c>
      <c r="EC2573" s="1380">
        <v>4200.8</v>
      </c>
      <c r="ED2573" s="1382">
        <v>9259.5</v>
      </c>
      <c r="EF2573" s="1293"/>
      <c r="EG2573" s="1309" t="s">
        <v>356</v>
      </c>
      <c r="EH2573" s="1380">
        <v>931.2</v>
      </c>
      <c r="EI2573" s="1380">
        <v>1291.7000000000007</v>
      </c>
      <c r="EJ2573" s="1380">
        <v>5582.9</v>
      </c>
      <c r="EK2573" s="1381">
        <v>7.5</v>
      </c>
      <c r="EL2573" s="1381">
        <v>0</v>
      </c>
      <c r="EM2573" s="1381">
        <v>7813.3</v>
      </c>
      <c r="EN2573" s="1380">
        <v>3996.2000000000003</v>
      </c>
      <c r="EO2573" s="1382">
        <v>11809.5</v>
      </c>
      <c r="EQ2573" s="1293"/>
      <c r="ER2573" s="1309" t="s">
        <v>356</v>
      </c>
      <c r="ES2573" s="1380">
        <v>308.8</v>
      </c>
      <c r="ET2573" s="1380">
        <v>1251.2</v>
      </c>
      <c r="EU2573" s="1380">
        <v>4570.8999999999996</v>
      </c>
      <c r="EV2573" s="1381">
        <v>1.7</v>
      </c>
      <c r="EW2573" s="1381">
        <v>0</v>
      </c>
      <c r="EX2573" s="1381">
        <v>6132.6</v>
      </c>
      <c r="EY2573" s="1380">
        <v>2785.7</v>
      </c>
      <c r="EZ2573" s="1382">
        <v>8918.2999999999993</v>
      </c>
    </row>
    <row r="2574" spans="2:156" ht="10.35" customHeight="1">
      <c r="B2574" s="1293"/>
      <c r="C2574" s="1309" t="s">
        <v>355</v>
      </c>
      <c r="D2574" s="1380">
        <v>38256.400000000001</v>
      </c>
      <c r="E2574" s="1380">
        <v>24354.3</v>
      </c>
      <c r="F2574" s="1380">
        <v>6689.9</v>
      </c>
      <c r="G2574" s="1380">
        <v>0</v>
      </c>
      <c r="H2574" s="1380">
        <v>0</v>
      </c>
      <c r="I2574" s="1381">
        <v>69300.600000000006</v>
      </c>
      <c r="J2574" s="1380">
        <v>26595.5</v>
      </c>
      <c r="K2574" s="1382">
        <v>95896.099999999991</v>
      </c>
      <c r="L2574" s="1354">
        <f t="shared" si="1251"/>
        <v>6522.8</v>
      </c>
      <c r="M2574" s="1334">
        <f t="shared" si="1252"/>
        <v>5902.2999999999993</v>
      </c>
      <c r="N2574" s="1334">
        <f t="shared" si="1253"/>
        <v>7159.5</v>
      </c>
      <c r="O2574" s="1334">
        <f t="shared" si="1254"/>
        <v>6140.5</v>
      </c>
      <c r="P2574" s="1334">
        <f t="shared" si="1255"/>
        <v>7918.7999999999993</v>
      </c>
      <c r="Q2574" s="1334">
        <f t="shared" si="1256"/>
        <v>7864.8</v>
      </c>
      <c r="R2574" s="1334">
        <f t="shared" si="1257"/>
        <v>7934.7</v>
      </c>
      <c r="S2574" s="1334">
        <f t="shared" si="1258"/>
        <v>10876.300000000003</v>
      </c>
      <c r="T2574" s="1334">
        <f t="shared" si="1259"/>
        <v>9815.2999999999993</v>
      </c>
      <c r="U2574" s="1334">
        <f t="shared" si="1260"/>
        <v>9886.7999999999993</v>
      </c>
      <c r="V2574" s="1334">
        <f t="shared" si="1261"/>
        <v>7075.4000000000005</v>
      </c>
      <c r="W2574" s="2781">
        <f t="shared" si="1262"/>
        <v>8798.9</v>
      </c>
      <c r="Z2574" s="1293"/>
      <c r="AA2574" s="1309" t="s">
        <v>355</v>
      </c>
      <c r="AB2574" s="1380">
        <v>3888.4</v>
      </c>
      <c r="AC2574" s="1380">
        <v>491.4</v>
      </c>
      <c r="AD2574" s="1380">
        <v>612.70000000000005</v>
      </c>
      <c r="AE2574" s="1380">
        <v>0</v>
      </c>
      <c r="AF2574" s="1380">
        <v>0</v>
      </c>
      <c r="AG2574" s="1381">
        <v>4992.5</v>
      </c>
      <c r="AH2574" s="1380">
        <v>1530.3</v>
      </c>
      <c r="AI2574" s="1382">
        <v>6522.8</v>
      </c>
      <c r="AK2574" s="1293"/>
      <c r="AL2574" s="1309" t="s">
        <v>355</v>
      </c>
      <c r="AM2574" s="1380">
        <v>2404.5</v>
      </c>
      <c r="AN2574" s="1380">
        <v>1143.0999999999999</v>
      </c>
      <c r="AO2574" s="1380">
        <v>808.8</v>
      </c>
      <c r="AP2574" s="1380">
        <v>0</v>
      </c>
      <c r="AQ2574" s="1380">
        <v>0</v>
      </c>
      <c r="AR2574" s="1381">
        <v>4356.3999999999996</v>
      </c>
      <c r="AS2574" s="1380">
        <v>1545.9</v>
      </c>
      <c r="AT2574" s="1382">
        <v>5902.2999999999993</v>
      </c>
      <c r="AV2574" s="1293"/>
      <c r="AW2574" s="1309" t="s">
        <v>355</v>
      </c>
      <c r="AX2574" s="1380">
        <v>3296.1</v>
      </c>
      <c r="AY2574" s="1380">
        <v>1738.5</v>
      </c>
      <c r="AZ2574" s="1380">
        <v>682.7</v>
      </c>
      <c r="BA2574" s="1380">
        <v>0</v>
      </c>
      <c r="BB2574" s="1380">
        <v>0</v>
      </c>
      <c r="BC2574" s="1381">
        <v>5717.3</v>
      </c>
      <c r="BD2574" s="1380">
        <v>1442.1999999999998</v>
      </c>
      <c r="BE2574" s="1382">
        <v>7159.5</v>
      </c>
      <c r="BG2574" s="1293"/>
      <c r="BH2574" s="1309" t="s">
        <v>355</v>
      </c>
      <c r="BI2574" s="1380">
        <v>2775.9000000000005</v>
      </c>
      <c r="BJ2574" s="1380">
        <v>604.6</v>
      </c>
      <c r="BK2574" s="1380">
        <v>623.49999999999989</v>
      </c>
      <c r="BL2574" s="1380">
        <v>0</v>
      </c>
      <c r="BM2574" s="1380">
        <v>0</v>
      </c>
      <c r="BN2574" s="1381">
        <v>4004.0000000000005</v>
      </c>
      <c r="BO2574" s="1380">
        <v>2136.5</v>
      </c>
      <c r="BP2574" s="1382">
        <v>6140.5</v>
      </c>
      <c r="BR2574" s="1293"/>
      <c r="BS2574" s="1309" t="s">
        <v>355</v>
      </c>
      <c r="BT2574" s="1380">
        <v>3655.7</v>
      </c>
      <c r="BU2574" s="1380">
        <v>2022.6</v>
      </c>
      <c r="BV2574" s="1380">
        <v>449.9</v>
      </c>
      <c r="BW2574" s="1380">
        <v>0</v>
      </c>
      <c r="BX2574" s="1380">
        <v>0</v>
      </c>
      <c r="BY2574" s="1381">
        <v>6128.1999999999989</v>
      </c>
      <c r="BZ2574" s="1380">
        <v>1790.6</v>
      </c>
      <c r="CA2574" s="1382">
        <v>7918.7999999999993</v>
      </c>
      <c r="CC2574" s="1293"/>
      <c r="CD2574" s="1309" t="s">
        <v>355</v>
      </c>
      <c r="CE2574" s="1380">
        <v>2836.5</v>
      </c>
      <c r="CF2574" s="1380">
        <v>2968.5000000000005</v>
      </c>
      <c r="CG2574" s="1380">
        <v>343.59999999999997</v>
      </c>
      <c r="CH2574" s="1380">
        <v>0</v>
      </c>
      <c r="CI2574" s="1380">
        <v>0</v>
      </c>
      <c r="CJ2574" s="1381">
        <v>6148.6</v>
      </c>
      <c r="CK2574" s="1380">
        <v>1716.2</v>
      </c>
      <c r="CL2574" s="1382">
        <v>7864.8</v>
      </c>
      <c r="CN2574" s="1293"/>
      <c r="CO2574" s="1309" t="s">
        <v>355</v>
      </c>
      <c r="CP2574" s="1380">
        <v>4113.3999999999996</v>
      </c>
      <c r="CQ2574" s="1380">
        <v>1893.6000000000001</v>
      </c>
      <c r="CR2574" s="1380">
        <v>358.7</v>
      </c>
      <c r="CS2574" s="1380">
        <v>0</v>
      </c>
      <c r="CT2574" s="1380">
        <v>0</v>
      </c>
      <c r="CU2574" s="1381">
        <v>6365.7</v>
      </c>
      <c r="CV2574" s="1380">
        <v>1569</v>
      </c>
      <c r="CW2574" s="1382">
        <v>7934.7</v>
      </c>
      <c r="CY2574" s="1293"/>
      <c r="CZ2574" s="1309" t="s">
        <v>355</v>
      </c>
      <c r="DA2574" s="1380">
        <v>4125.9000000000005</v>
      </c>
      <c r="DB2574" s="1380">
        <v>3439.0000000000005</v>
      </c>
      <c r="DC2574" s="1380">
        <v>726.19999999999982</v>
      </c>
      <c r="DD2574" s="1380">
        <v>0</v>
      </c>
      <c r="DE2574" s="1380">
        <v>0</v>
      </c>
      <c r="DF2574" s="1381">
        <v>8291.1000000000022</v>
      </c>
      <c r="DG2574" s="1380">
        <v>2585.2000000000003</v>
      </c>
      <c r="DH2574" s="1382">
        <v>10876.300000000003</v>
      </c>
      <c r="DJ2574" s="1293"/>
      <c r="DK2574" s="1309" t="s">
        <v>355</v>
      </c>
      <c r="DL2574" s="1380">
        <v>3864.3999999999996</v>
      </c>
      <c r="DM2574" s="1380">
        <v>2046.2999999999997</v>
      </c>
      <c r="DN2574" s="1380">
        <v>464.6</v>
      </c>
      <c r="DO2574" s="1380">
        <v>0</v>
      </c>
      <c r="DP2574" s="1380">
        <v>0</v>
      </c>
      <c r="DQ2574" s="1381">
        <v>6375.2999999999993</v>
      </c>
      <c r="DR2574" s="1380">
        <v>3440</v>
      </c>
      <c r="DS2574" s="1382">
        <v>9815.2999999999993</v>
      </c>
      <c r="DU2574" s="1293"/>
      <c r="DV2574" s="1309" t="s">
        <v>355</v>
      </c>
      <c r="DW2574" s="1380">
        <v>3407.3</v>
      </c>
      <c r="DX2574" s="1380">
        <v>3228.1000000000004</v>
      </c>
      <c r="DY2574" s="1380">
        <v>488.4</v>
      </c>
      <c r="DZ2574" s="1380">
        <v>0</v>
      </c>
      <c r="EA2574" s="1380">
        <v>0</v>
      </c>
      <c r="EB2574" s="1381">
        <v>7123.8</v>
      </c>
      <c r="EC2574" s="1380">
        <v>2763</v>
      </c>
      <c r="ED2574" s="1382">
        <v>9886.7999999999993</v>
      </c>
      <c r="EF2574" s="1293"/>
      <c r="EG2574" s="1309" t="s">
        <v>355</v>
      </c>
      <c r="EH2574" s="1380">
        <v>2112.6999999999998</v>
      </c>
      <c r="EI2574" s="1380">
        <v>1976.5</v>
      </c>
      <c r="EJ2574" s="1380">
        <v>305.10000000000002</v>
      </c>
      <c r="EK2574" s="1380">
        <v>0</v>
      </c>
      <c r="EL2574" s="1380">
        <v>0</v>
      </c>
      <c r="EM2574" s="1381">
        <v>4394.3</v>
      </c>
      <c r="EN2574" s="1380">
        <v>2681.1000000000004</v>
      </c>
      <c r="EO2574" s="1382">
        <v>7075.4000000000005</v>
      </c>
      <c r="EQ2574" s="1293"/>
      <c r="ER2574" s="1309" t="s">
        <v>355</v>
      </c>
      <c r="ES2574" s="1380">
        <v>1775.6</v>
      </c>
      <c r="ET2574" s="1380">
        <v>2802.1</v>
      </c>
      <c r="EU2574" s="1380">
        <v>825.7</v>
      </c>
      <c r="EV2574" s="1380">
        <v>0</v>
      </c>
      <c r="EW2574" s="1380">
        <v>0</v>
      </c>
      <c r="EX2574" s="1381">
        <v>5403.4</v>
      </c>
      <c r="EY2574" s="1380">
        <v>3395.5</v>
      </c>
      <c r="EZ2574" s="1382">
        <v>8798.9</v>
      </c>
    </row>
    <row r="2575" spans="2:156" ht="10.35" customHeight="1">
      <c r="B2575" s="1293"/>
      <c r="C2575" s="1309" t="s">
        <v>352</v>
      </c>
      <c r="D2575" s="1381">
        <v>25418.799999999999</v>
      </c>
      <c r="E2575" s="1381">
        <v>9751.1999999999989</v>
      </c>
      <c r="F2575" s="1381">
        <v>5947.2</v>
      </c>
      <c r="G2575" s="1381">
        <v>0</v>
      </c>
      <c r="H2575" s="1381">
        <v>0</v>
      </c>
      <c r="I2575" s="1381">
        <v>41117.199999999997</v>
      </c>
      <c r="J2575" s="1381">
        <v>9858.3000000000011</v>
      </c>
      <c r="K2575" s="1382">
        <v>50975.5</v>
      </c>
      <c r="L2575" s="1354">
        <f t="shared" si="1251"/>
        <v>4720</v>
      </c>
      <c r="M2575" s="1334">
        <f t="shared" si="1252"/>
        <v>3394.8</v>
      </c>
      <c r="N2575" s="1334">
        <f t="shared" si="1253"/>
        <v>4151.6000000000004</v>
      </c>
      <c r="O2575" s="1334">
        <f t="shared" si="1254"/>
        <v>3576.3</v>
      </c>
      <c r="P2575" s="1334">
        <f t="shared" si="1255"/>
        <v>4650.1000000000004</v>
      </c>
      <c r="Q2575" s="1334">
        <f t="shared" si="1256"/>
        <v>4209.1000000000004</v>
      </c>
      <c r="R2575" s="1334">
        <f t="shared" si="1257"/>
        <v>5143</v>
      </c>
      <c r="S2575" s="1334">
        <f t="shared" si="1258"/>
        <v>5093</v>
      </c>
      <c r="T2575" s="1334">
        <f t="shared" si="1259"/>
        <v>4925.0999999999995</v>
      </c>
      <c r="U2575" s="1334">
        <f t="shared" si="1260"/>
        <v>5169.2</v>
      </c>
      <c r="V2575" s="1334">
        <f t="shared" si="1261"/>
        <v>3020.3999999999996</v>
      </c>
      <c r="W2575" s="2781">
        <f t="shared" si="1262"/>
        <v>2922.9</v>
      </c>
      <c r="Z2575" s="1293"/>
      <c r="AA2575" s="1309" t="s">
        <v>352</v>
      </c>
      <c r="AB2575" s="1381">
        <v>3057.3</v>
      </c>
      <c r="AC2575" s="1381">
        <v>491.4</v>
      </c>
      <c r="AD2575" s="1381">
        <v>503</v>
      </c>
      <c r="AE2575" s="1381">
        <v>0</v>
      </c>
      <c r="AF2575" s="1381">
        <v>0</v>
      </c>
      <c r="AG2575" s="1381">
        <v>4051.7000000000003</v>
      </c>
      <c r="AH2575" s="1381">
        <v>668.3</v>
      </c>
      <c r="AI2575" s="1382">
        <v>4720</v>
      </c>
      <c r="AK2575" s="1293"/>
      <c r="AL2575" s="1309" t="s">
        <v>352</v>
      </c>
      <c r="AM2575" s="1381">
        <v>1558.5</v>
      </c>
      <c r="AN2575" s="1381">
        <v>497.79999999999995</v>
      </c>
      <c r="AO2575" s="1381">
        <v>749.9</v>
      </c>
      <c r="AP2575" s="1381">
        <v>0</v>
      </c>
      <c r="AQ2575" s="1381">
        <v>0</v>
      </c>
      <c r="AR2575" s="1381">
        <v>2806.2000000000003</v>
      </c>
      <c r="AS2575" s="1381">
        <v>588.6</v>
      </c>
      <c r="AT2575" s="1382">
        <v>3394.8</v>
      </c>
      <c r="AV2575" s="1293"/>
      <c r="AW2575" s="1309" t="s">
        <v>352</v>
      </c>
      <c r="AX2575" s="1381">
        <v>1850.7</v>
      </c>
      <c r="AY2575" s="1381">
        <v>779.2</v>
      </c>
      <c r="AZ2575" s="1381">
        <v>598.30000000000007</v>
      </c>
      <c r="BA2575" s="1381">
        <v>0</v>
      </c>
      <c r="BB2575" s="1381">
        <v>0</v>
      </c>
      <c r="BC2575" s="1381">
        <v>3228.2000000000003</v>
      </c>
      <c r="BD2575" s="1381">
        <v>923.4</v>
      </c>
      <c r="BE2575" s="1382">
        <v>4151.6000000000004</v>
      </c>
      <c r="BG2575" s="1293"/>
      <c r="BH2575" s="1309" t="s">
        <v>352</v>
      </c>
      <c r="BI2575" s="1381">
        <v>1850.4</v>
      </c>
      <c r="BJ2575" s="1381">
        <v>432.4</v>
      </c>
      <c r="BK2575" s="1381">
        <v>566.69999999999993</v>
      </c>
      <c r="BL2575" s="1381">
        <v>0</v>
      </c>
      <c r="BM2575" s="1381">
        <v>0</v>
      </c>
      <c r="BN2575" s="1381">
        <v>2849.5</v>
      </c>
      <c r="BO2575" s="1381">
        <v>726.8</v>
      </c>
      <c r="BP2575" s="1382">
        <v>3576.3</v>
      </c>
      <c r="BR2575" s="1293"/>
      <c r="BS2575" s="1309" t="s">
        <v>352</v>
      </c>
      <c r="BT2575" s="1381">
        <v>2724.8</v>
      </c>
      <c r="BU2575" s="1381">
        <v>778.5</v>
      </c>
      <c r="BV2575" s="1381">
        <v>423.8</v>
      </c>
      <c r="BW2575" s="1381">
        <v>0</v>
      </c>
      <c r="BX2575" s="1381">
        <v>0</v>
      </c>
      <c r="BY2575" s="1381">
        <v>3927.1000000000004</v>
      </c>
      <c r="BZ2575" s="1381">
        <v>723</v>
      </c>
      <c r="CA2575" s="1382">
        <v>4650.1000000000004</v>
      </c>
      <c r="CC2575" s="1293"/>
      <c r="CD2575" s="1309" t="s">
        <v>352</v>
      </c>
      <c r="CE2575" s="1381">
        <v>2180.3000000000002</v>
      </c>
      <c r="CF2575" s="1381">
        <v>976.9</v>
      </c>
      <c r="CG2575" s="1381">
        <v>328.4</v>
      </c>
      <c r="CH2575" s="1381">
        <v>0</v>
      </c>
      <c r="CI2575" s="1381">
        <v>0</v>
      </c>
      <c r="CJ2575" s="1381">
        <v>3485.6000000000004</v>
      </c>
      <c r="CK2575" s="1381">
        <v>723.5</v>
      </c>
      <c r="CL2575" s="1382">
        <v>4209.1000000000004</v>
      </c>
      <c r="CN2575" s="1293"/>
      <c r="CO2575" s="1309" t="s">
        <v>352</v>
      </c>
      <c r="CP2575" s="1381">
        <v>3029.9</v>
      </c>
      <c r="CQ2575" s="1381">
        <v>1006.8</v>
      </c>
      <c r="CR2575" s="1381">
        <v>328.09999999999997</v>
      </c>
      <c r="CS2575" s="1381">
        <v>0</v>
      </c>
      <c r="CT2575" s="1381">
        <v>0</v>
      </c>
      <c r="CU2575" s="1381">
        <v>4364.8</v>
      </c>
      <c r="CV2575" s="1381">
        <v>778.2</v>
      </c>
      <c r="CW2575" s="1382">
        <v>5143</v>
      </c>
      <c r="CY2575" s="1293"/>
      <c r="CZ2575" s="1309" t="s">
        <v>352</v>
      </c>
      <c r="DA2575" s="1381">
        <v>2375.5</v>
      </c>
      <c r="DB2575" s="1381">
        <v>950.5</v>
      </c>
      <c r="DC2575" s="1381">
        <v>646.89999999999986</v>
      </c>
      <c r="DD2575" s="1381">
        <v>0</v>
      </c>
      <c r="DE2575" s="1381">
        <v>0</v>
      </c>
      <c r="DF2575" s="1381">
        <v>3972.8999999999996</v>
      </c>
      <c r="DG2575" s="1381">
        <v>1120.1000000000001</v>
      </c>
      <c r="DH2575" s="1382">
        <v>5093</v>
      </c>
      <c r="DJ2575" s="1293"/>
      <c r="DK2575" s="1309" t="s">
        <v>352</v>
      </c>
      <c r="DL2575" s="1381">
        <v>2909.1</v>
      </c>
      <c r="DM2575" s="1381">
        <v>909.99999999999989</v>
      </c>
      <c r="DN2575" s="1381">
        <v>377.1</v>
      </c>
      <c r="DO2575" s="1381">
        <v>0</v>
      </c>
      <c r="DP2575" s="1381">
        <v>0</v>
      </c>
      <c r="DQ2575" s="1381">
        <v>4196.2</v>
      </c>
      <c r="DR2575" s="1381">
        <v>728.9</v>
      </c>
      <c r="DS2575" s="1382">
        <v>4925.0999999999995</v>
      </c>
      <c r="DU2575" s="1293"/>
      <c r="DV2575" s="1309" t="s">
        <v>352</v>
      </c>
      <c r="DW2575" s="1381">
        <v>2484.8000000000002</v>
      </c>
      <c r="DX2575" s="1381">
        <v>1470.8</v>
      </c>
      <c r="DY2575" s="1381">
        <v>382.9</v>
      </c>
      <c r="DZ2575" s="1381">
        <v>0</v>
      </c>
      <c r="EA2575" s="1381">
        <v>0</v>
      </c>
      <c r="EB2575" s="1381">
        <v>4338.5</v>
      </c>
      <c r="EC2575" s="1381">
        <v>830.7</v>
      </c>
      <c r="ED2575" s="1382">
        <v>5169.2</v>
      </c>
      <c r="EF2575" s="1293"/>
      <c r="EG2575" s="1309" t="s">
        <v>352</v>
      </c>
      <c r="EH2575" s="1381">
        <v>1257.9000000000001</v>
      </c>
      <c r="EI2575" s="1381">
        <v>673.6</v>
      </c>
      <c r="EJ2575" s="1381">
        <v>240.7</v>
      </c>
      <c r="EK2575" s="1381">
        <v>0</v>
      </c>
      <c r="EL2575" s="1381">
        <v>0</v>
      </c>
      <c r="EM2575" s="1381">
        <v>2172.1999999999998</v>
      </c>
      <c r="EN2575" s="1381">
        <v>848.2</v>
      </c>
      <c r="EO2575" s="1382">
        <v>3020.3999999999996</v>
      </c>
      <c r="EQ2575" s="1293"/>
      <c r="ER2575" s="1309" t="s">
        <v>352</v>
      </c>
      <c r="ES2575" s="1381">
        <v>139.6</v>
      </c>
      <c r="ET2575" s="1381">
        <v>783.3</v>
      </c>
      <c r="EU2575" s="1381">
        <v>801.4</v>
      </c>
      <c r="EV2575" s="1381">
        <v>0</v>
      </c>
      <c r="EW2575" s="1381">
        <v>0</v>
      </c>
      <c r="EX2575" s="1381">
        <v>1724.3</v>
      </c>
      <c r="EY2575" s="1381">
        <v>1198.5999999999999</v>
      </c>
      <c r="EZ2575" s="1382">
        <v>2922.9</v>
      </c>
    </row>
    <row r="2576" spans="2:156" ht="10.35" customHeight="1">
      <c r="B2576" s="1293"/>
      <c r="C2576" s="1309" t="s">
        <v>354</v>
      </c>
      <c r="D2576" s="1380">
        <v>12837.599999999999</v>
      </c>
      <c r="E2576" s="1380">
        <v>14603.1</v>
      </c>
      <c r="F2576" s="1380">
        <v>742.69999999999993</v>
      </c>
      <c r="G2576" s="1380">
        <v>0</v>
      </c>
      <c r="H2576" s="1380">
        <v>0</v>
      </c>
      <c r="I2576" s="1381">
        <v>28183.399999999998</v>
      </c>
      <c r="J2576" s="1380">
        <v>16737.2</v>
      </c>
      <c r="K2576" s="1382">
        <v>44920.600000000006</v>
      </c>
      <c r="L2576" s="1354">
        <f t="shared" si="1251"/>
        <v>1802.8</v>
      </c>
      <c r="M2576" s="1334">
        <f t="shared" si="1252"/>
        <v>2507.5</v>
      </c>
      <c r="N2576" s="1334">
        <f t="shared" si="1253"/>
        <v>3007.8999999999996</v>
      </c>
      <c r="O2576" s="1334">
        <f t="shared" si="1254"/>
        <v>2564.2000000000003</v>
      </c>
      <c r="P2576" s="1334">
        <f t="shared" si="1255"/>
        <v>3268.7</v>
      </c>
      <c r="Q2576" s="1334">
        <f t="shared" si="1256"/>
        <v>3655.7</v>
      </c>
      <c r="R2576" s="1334">
        <f t="shared" si="1257"/>
        <v>2791.7</v>
      </c>
      <c r="S2576" s="1334">
        <f t="shared" si="1258"/>
        <v>5783.3000000000011</v>
      </c>
      <c r="T2576" s="1334">
        <f t="shared" si="1259"/>
        <v>4890.2</v>
      </c>
      <c r="U2576" s="1334">
        <f t="shared" si="1260"/>
        <v>4717.6000000000004</v>
      </c>
      <c r="V2576" s="1334">
        <f t="shared" si="1261"/>
        <v>4055</v>
      </c>
      <c r="W2576" s="2781">
        <f t="shared" si="1262"/>
        <v>5876</v>
      </c>
      <c r="Z2576" s="1293"/>
      <c r="AA2576" s="1309" t="s">
        <v>354</v>
      </c>
      <c r="AB2576" s="1380">
        <v>831.09999999999991</v>
      </c>
      <c r="AC2576" s="1380">
        <v>0</v>
      </c>
      <c r="AD2576" s="1380">
        <v>109.69999999999999</v>
      </c>
      <c r="AE2576" s="1380">
        <v>0</v>
      </c>
      <c r="AF2576" s="1380">
        <v>0</v>
      </c>
      <c r="AG2576" s="1381">
        <v>940.8</v>
      </c>
      <c r="AH2576" s="1380">
        <v>862</v>
      </c>
      <c r="AI2576" s="1382">
        <v>1802.8</v>
      </c>
      <c r="AK2576" s="1293"/>
      <c r="AL2576" s="1309" t="s">
        <v>354</v>
      </c>
      <c r="AM2576" s="1380">
        <v>846</v>
      </c>
      <c r="AN2576" s="1380">
        <v>645.29999999999995</v>
      </c>
      <c r="AO2576" s="1380">
        <v>58.900000000000006</v>
      </c>
      <c r="AP2576" s="1380">
        <v>0</v>
      </c>
      <c r="AQ2576" s="1380">
        <v>0</v>
      </c>
      <c r="AR2576" s="1381">
        <v>1550.2</v>
      </c>
      <c r="AS2576" s="1380">
        <v>957.3</v>
      </c>
      <c r="AT2576" s="1382">
        <v>2507.5</v>
      </c>
      <c r="AV2576" s="1293"/>
      <c r="AW2576" s="1309" t="s">
        <v>354</v>
      </c>
      <c r="AX2576" s="1380">
        <v>1445.3999999999999</v>
      </c>
      <c r="AY2576" s="1380">
        <v>959.30000000000007</v>
      </c>
      <c r="AZ2576" s="1380">
        <v>84.4</v>
      </c>
      <c r="BA2576" s="1380">
        <v>0</v>
      </c>
      <c r="BB2576" s="1380">
        <v>0</v>
      </c>
      <c r="BC2576" s="1381">
        <v>2489.1</v>
      </c>
      <c r="BD2576" s="1380">
        <v>518.79999999999995</v>
      </c>
      <c r="BE2576" s="1382">
        <v>3007.8999999999996</v>
      </c>
      <c r="BG2576" s="1293"/>
      <c r="BH2576" s="1309" t="s">
        <v>354</v>
      </c>
      <c r="BI2576" s="1380">
        <v>925.50000000000023</v>
      </c>
      <c r="BJ2576" s="1380">
        <v>172.20000000000002</v>
      </c>
      <c r="BK2576" s="1380">
        <v>56.800000000000004</v>
      </c>
      <c r="BL2576" s="1380">
        <v>0</v>
      </c>
      <c r="BM2576" s="1380">
        <v>0</v>
      </c>
      <c r="BN2576" s="1381">
        <v>1154.5000000000002</v>
      </c>
      <c r="BO2576" s="1380">
        <v>1409.7</v>
      </c>
      <c r="BP2576" s="1382">
        <v>2564.2000000000003</v>
      </c>
      <c r="BR2576" s="1293"/>
      <c r="BS2576" s="1309" t="s">
        <v>354</v>
      </c>
      <c r="BT2576" s="1380">
        <v>930.89999999999986</v>
      </c>
      <c r="BU2576" s="1380">
        <v>1244.0999999999999</v>
      </c>
      <c r="BV2576" s="1380">
        <v>26.099999999999994</v>
      </c>
      <c r="BW2576" s="1380">
        <v>0</v>
      </c>
      <c r="BX2576" s="1380">
        <v>0</v>
      </c>
      <c r="BY2576" s="1381">
        <v>2201.1</v>
      </c>
      <c r="BZ2576" s="1380">
        <v>1067.5999999999999</v>
      </c>
      <c r="CA2576" s="1382">
        <v>3268.7</v>
      </c>
      <c r="CC2576" s="1293"/>
      <c r="CD2576" s="1309" t="s">
        <v>354</v>
      </c>
      <c r="CE2576" s="1380">
        <v>656.2</v>
      </c>
      <c r="CF2576" s="1380">
        <v>1991.6000000000004</v>
      </c>
      <c r="CG2576" s="1380">
        <v>15.199999999999996</v>
      </c>
      <c r="CH2576" s="1380">
        <v>0</v>
      </c>
      <c r="CI2576" s="1380">
        <v>0</v>
      </c>
      <c r="CJ2576" s="1381">
        <v>2663</v>
      </c>
      <c r="CK2576" s="1380">
        <v>992.7</v>
      </c>
      <c r="CL2576" s="1382">
        <v>3655.7</v>
      </c>
      <c r="CN2576" s="1293"/>
      <c r="CO2576" s="1309" t="s">
        <v>354</v>
      </c>
      <c r="CP2576" s="1380">
        <v>1083.5</v>
      </c>
      <c r="CQ2576" s="1380">
        <v>886.80000000000018</v>
      </c>
      <c r="CR2576" s="1380">
        <v>30.599999999999998</v>
      </c>
      <c r="CS2576" s="1380">
        <v>0</v>
      </c>
      <c r="CT2576" s="1380">
        <v>0</v>
      </c>
      <c r="CU2576" s="1381">
        <v>2000.9</v>
      </c>
      <c r="CV2576" s="1380">
        <v>790.8</v>
      </c>
      <c r="CW2576" s="1382">
        <v>2791.7</v>
      </c>
      <c r="CY2576" s="1293"/>
      <c r="CZ2576" s="1309" t="s">
        <v>354</v>
      </c>
      <c r="DA2576" s="1380">
        <v>1750.4000000000003</v>
      </c>
      <c r="DB2576" s="1380">
        <v>2488.5000000000005</v>
      </c>
      <c r="DC2576" s="1380">
        <v>79.300000000000011</v>
      </c>
      <c r="DD2576" s="1380">
        <v>0</v>
      </c>
      <c r="DE2576" s="1380">
        <v>0</v>
      </c>
      <c r="DF2576" s="1381">
        <v>4318.2000000000007</v>
      </c>
      <c r="DG2576" s="1380">
        <v>1465.1000000000001</v>
      </c>
      <c r="DH2576" s="1382">
        <v>5783.3000000000011</v>
      </c>
      <c r="DJ2576" s="1293"/>
      <c r="DK2576" s="1309" t="s">
        <v>354</v>
      </c>
      <c r="DL2576" s="1380">
        <v>955.3</v>
      </c>
      <c r="DM2576" s="1380">
        <v>1136.3</v>
      </c>
      <c r="DN2576" s="1380">
        <v>87.5</v>
      </c>
      <c r="DO2576" s="1380">
        <v>0</v>
      </c>
      <c r="DP2576" s="1380">
        <v>0</v>
      </c>
      <c r="DQ2576" s="1381">
        <v>2179.1</v>
      </c>
      <c r="DR2576" s="1380">
        <v>2711.1</v>
      </c>
      <c r="DS2576" s="1382">
        <v>4890.2</v>
      </c>
      <c r="DU2576" s="1293"/>
      <c r="DV2576" s="1309" t="s">
        <v>354</v>
      </c>
      <c r="DW2576" s="1380">
        <v>922.5</v>
      </c>
      <c r="DX2576" s="1380">
        <v>1757.3000000000002</v>
      </c>
      <c r="DY2576" s="1380">
        <v>105.5</v>
      </c>
      <c r="DZ2576" s="1380">
        <v>0</v>
      </c>
      <c r="EA2576" s="1380">
        <v>0</v>
      </c>
      <c r="EB2576" s="1381">
        <v>2785.3</v>
      </c>
      <c r="EC2576" s="1380">
        <v>1932.3</v>
      </c>
      <c r="ED2576" s="1382">
        <v>4717.6000000000004</v>
      </c>
      <c r="EF2576" s="1293"/>
      <c r="EG2576" s="1309" t="s">
        <v>354</v>
      </c>
      <c r="EH2576" s="1380">
        <v>854.8</v>
      </c>
      <c r="EI2576" s="1380">
        <v>1302.9000000000001</v>
      </c>
      <c r="EJ2576" s="1380">
        <v>64.400000000000006</v>
      </c>
      <c r="EK2576" s="1380">
        <v>0</v>
      </c>
      <c r="EL2576" s="1380">
        <v>0</v>
      </c>
      <c r="EM2576" s="1381">
        <v>2222.1</v>
      </c>
      <c r="EN2576" s="1380">
        <v>1832.9</v>
      </c>
      <c r="EO2576" s="1382">
        <v>4055</v>
      </c>
      <c r="EQ2576" s="1293"/>
      <c r="ER2576" s="1309" t="s">
        <v>354</v>
      </c>
      <c r="ES2576" s="1380">
        <v>1636</v>
      </c>
      <c r="ET2576" s="1380">
        <v>2018.8</v>
      </c>
      <c r="EU2576" s="1380">
        <v>24.3</v>
      </c>
      <c r="EV2576" s="1380">
        <v>0</v>
      </c>
      <c r="EW2576" s="1380">
        <v>0</v>
      </c>
      <c r="EX2576" s="1381">
        <v>3679.1</v>
      </c>
      <c r="EY2576" s="1380">
        <v>2196.9</v>
      </c>
      <c r="EZ2576" s="1382">
        <v>5876</v>
      </c>
    </row>
    <row r="2577" spans="2:156" ht="10.35" customHeight="1">
      <c r="B2577" s="1293"/>
      <c r="C2577" s="1309" t="s">
        <v>353</v>
      </c>
      <c r="D2577" s="1380">
        <v>13747.5</v>
      </c>
      <c r="E2577" s="1380">
        <v>3.6</v>
      </c>
      <c r="F2577" s="1380">
        <v>85.1</v>
      </c>
      <c r="G2577" s="1380">
        <v>0</v>
      </c>
      <c r="H2577" s="1380">
        <v>0</v>
      </c>
      <c r="I2577" s="1381">
        <v>13836.199999999999</v>
      </c>
      <c r="J2577" s="1380">
        <v>0</v>
      </c>
      <c r="K2577" s="1382">
        <v>13836.199999999999</v>
      </c>
      <c r="L2577" s="1354">
        <f t="shared" si="1251"/>
        <v>1703.6</v>
      </c>
      <c r="M2577" s="1334">
        <f t="shared" si="1252"/>
        <v>1204.8</v>
      </c>
      <c r="N2577" s="1334">
        <f t="shared" si="1253"/>
        <v>1019.8</v>
      </c>
      <c r="O2577" s="1334">
        <f t="shared" si="1254"/>
        <v>1022.6</v>
      </c>
      <c r="P2577" s="1334">
        <f t="shared" si="1255"/>
        <v>1259.3</v>
      </c>
      <c r="Q2577" s="1334">
        <f t="shared" si="1256"/>
        <v>2380.4</v>
      </c>
      <c r="R2577" s="1334">
        <f t="shared" si="1257"/>
        <v>25.300000000000026</v>
      </c>
      <c r="S2577" s="1334">
        <f t="shared" si="1258"/>
        <v>9.3999999999999986</v>
      </c>
      <c r="T2577" s="1334">
        <f t="shared" si="1259"/>
        <v>5058.1000000000004</v>
      </c>
      <c r="U2577" s="1334">
        <f t="shared" si="1260"/>
        <v>11.1</v>
      </c>
      <c r="V2577" s="1334">
        <f t="shared" si="1261"/>
        <v>105.9</v>
      </c>
      <c r="W2577" s="2781">
        <f t="shared" si="1262"/>
        <v>35.9</v>
      </c>
      <c r="Z2577" s="1293"/>
      <c r="AA2577" s="1309" t="s">
        <v>353</v>
      </c>
      <c r="AB2577" s="1380">
        <v>1698</v>
      </c>
      <c r="AC2577" s="1380">
        <v>3.6</v>
      </c>
      <c r="AD2577" s="1380">
        <v>2</v>
      </c>
      <c r="AE2577" s="1380">
        <v>0</v>
      </c>
      <c r="AF2577" s="1380">
        <v>0</v>
      </c>
      <c r="AG2577" s="1381">
        <v>1703.6</v>
      </c>
      <c r="AH2577" s="1380">
        <v>0</v>
      </c>
      <c r="AI2577" s="1382">
        <v>1703.6</v>
      </c>
      <c r="AK2577" s="1293"/>
      <c r="AL2577" s="1309" t="s">
        <v>353</v>
      </c>
      <c r="AM2577" s="1380">
        <v>1204.8</v>
      </c>
      <c r="AN2577" s="1380">
        <v>0</v>
      </c>
      <c r="AO2577" s="1380">
        <v>0</v>
      </c>
      <c r="AP2577" s="1380">
        <v>0</v>
      </c>
      <c r="AQ2577" s="1380">
        <v>0</v>
      </c>
      <c r="AR2577" s="1381">
        <v>1204.8</v>
      </c>
      <c r="AS2577" s="1380">
        <v>0</v>
      </c>
      <c r="AT2577" s="1382">
        <v>1204.8</v>
      </c>
      <c r="AV2577" s="1293"/>
      <c r="AW2577" s="1309" t="s">
        <v>353</v>
      </c>
      <c r="AX2577" s="1380">
        <v>1010</v>
      </c>
      <c r="AY2577" s="1380">
        <v>0</v>
      </c>
      <c r="AZ2577" s="1380">
        <v>9.8000000000000007</v>
      </c>
      <c r="BA2577" s="1380">
        <v>0</v>
      </c>
      <c r="BB2577" s="1380">
        <v>0</v>
      </c>
      <c r="BC2577" s="1381">
        <v>1019.8</v>
      </c>
      <c r="BD2577" s="1380">
        <v>0</v>
      </c>
      <c r="BE2577" s="1382">
        <v>1019.8</v>
      </c>
      <c r="BG2577" s="1293"/>
      <c r="BH2577" s="1309" t="s">
        <v>353</v>
      </c>
      <c r="BI2577" s="1380">
        <v>1018</v>
      </c>
      <c r="BJ2577" s="1380">
        <v>0</v>
      </c>
      <c r="BK2577" s="1380">
        <v>4.6000000000000005</v>
      </c>
      <c r="BL2577" s="1380">
        <v>0</v>
      </c>
      <c r="BM2577" s="1380">
        <v>0</v>
      </c>
      <c r="BN2577" s="1381">
        <v>1022.6</v>
      </c>
      <c r="BO2577" s="1380">
        <v>0</v>
      </c>
      <c r="BP2577" s="1382">
        <v>1022.6</v>
      </c>
      <c r="BR2577" s="1293"/>
      <c r="BS2577" s="1309" t="s">
        <v>353</v>
      </c>
      <c r="BT2577" s="1380">
        <v>1257</v>
      </c>
      <c r="BU2577" s="1380">
        <v>0</v>
      </c>
      <c r="BV2577" s="1380">
        <v>2.3000000000000007</v>
      </c>
      <c r="BW2577" s="1380">
        <v>0</v>
      </c>
      <c r="BX2577" s="1380">
        <v>0</v>
      </c>
      <c r="BY2577" s="1381">
        <v>1259.3</v>
      </c>
      <c r="BZ2577" s="1380">
        <v>0</v>
      </c>
      <c r="CA2577" s="1382">
        <v>1259.3</v>
      </c>
      <c r="CC2577" s="1293"/>
      <c r="CD2577" s="1309" t="s">
        <v>353</v>
      </c>
      <c r="CE2577" s="1380">
        <v>2379.5</v>
      </c>
      <c r="CF2577" s="1380">
        <v>0</v>
      </c>
      <c r="CG2577" s="1380">
        <v>0.90000000000000036</v>
      </c>
      <c r="CH2577" s="1380">
        <v>0</v>
      </c>
      <c r="CI2577" s="1380">
        <v>0</v>
      </c>
      <c r="CJ2577" s="1381">
        <v>2380.4</v>
      </c>
      <c r="CK2577" s="1380">
        <v>0</v>
      </c>
      <c r="CL2577" s="1382">
        <v>2380.4</v>
      </c>
      <c r="CN2577" s="1293"/>
      <c r="CO2577" s="1309" t="s">
        <v>353</v>
      </c>
      <c r="CP2577" s="1380">
        <v>16.100000000000023</v>
      </c>
      <c r="CQ2577" s="1380">
        <v>0</v>
      </c>
      <c r="CR2577" s="1380">
        <v>9.2000000000000011</v>
      </c>
      <c r="CS2577" s="1380">
        <v>0</v>
      </c>
      <c r="CT2577" s="1380">
        <v>0</v>
      </c>
      <c r="CU2577" s="1381">
        <v>25.300000000000026</v>
      </c>
      <c r="CV2577" s="1380">
        <v>0</v>
      </c>
      <c r="CW2577" s="1382">
        <v>25.300000000000026</v>
      </c>
      <c r="CY2577" s="1293"/>
      <c r="CZ2577" s="1309" t="s">
        <v>353</v>
      </c>
      <c r="DA2577" s="1380">
        <v>0</v>
      </c>
      <c r="DB2577" s="1380">
        <v>0</v>
      </c>
      <c r="DC2577" s="1380">
        <v>9.3999999999999986</v>
      </c>
      <c r="DD2577" s="1380">
        <v>0</v>
      </c>
      <c r="DE2577" s="1380">
        <v>0</v>
      </c>
      <c r="DF2577" s="1381">
        <v>9.3999999999999986</v>
      </c>
      <c r="DG2577" s="1380">
        <v>0</v>
      </c>
      <c r="DH2577" s="1382">
        <v>9.3999999999999986</v>
      </c>
      <c r="DJ2577" s="1293"/>
      <c r="DK2577" s="1309" t="s">
        <v>353</v>
      </c>
      <c r="DL2577" s="1380">
        <v>5057.1000000000004</v>
      </c>
      <c r="DM2577" s="1380">
        <v>0</v>
      </c>
      <c r="DN2577" s="1380">
        <v>1</v>
      </c>
      <c r="DO2577" s="1380">
        <v>0</v>
      </c>
      <c r="DP2577" s="1380">
        <v>0</v>
      </c>
      <c r="DQ2577" s="1381">
        <v>5058.1000000000004</v>
      </c>
      <c r="DR2577" s="1380">
        <v>0</v>
      </c>
      <c r="DS2577" s="1382">
        <v>5058.1000000000004</v>
      </c>
      <c r="DU2577" s="1293"/>
      <c r="DV2577" s="1309" t="s">
        <v>353</v>
      </c>
      <c r="DW2577" s="1380">
        <v>9.5</v>
      </c>
      <c r="DX2577" s="1380">
        <v>0</v>
      </c>
      <c r="DY2577" s="1380">
        <v>1.5999999999999996</v>
      </c>
      <c r="DZ2577" s="1380">
        <v>0</v>
      </c>
      <c r="EA2577" s="1380">
        <v>0</v>
      </c>
      <c r="EB2577" s="1381">
        <v>11.1</v>
      </c>
      <c r="EC2577" s="1380">
        <v>0</v>
      </c>
      <c r="ED2577" s="1382">
        <v>11.1</v>
      </c>
      <c r="EF2577" s="1293"/>
      <c r="EG2577" s="1309" t="s">
        <v>353</v>
      </c>
      <c r="EH2577" s="1380">
        <v>97.5</v>
      </c>
      <c r="EI2577" s="1380">
        <v>0</v>
      </c>
      <c r="EJ2577" s="1380">
        <v>8.4</v>
      </c>
      <c r="EK2577" s="1380">
        <v>0</v>
      </c>
      <c r="EL2577" s="1380">
        <v>0</v>
      </c>
      <c r="EM2577" s="1381">
        <v>105.9</v>
      </c>
      <c r="EN2577" s="1380">
        <v>0</v>
      </c>
      <c r="EO2577" s="1382">
        <v>105.9</v>
      </c>
      <c r="EQ2577" s="1293"/>
      <c r="ER2577" s="1309" t="s">
        <v>353</v>
      </c>
      <c r="ES2577" s="1380">
        <v>0</v>
      </c>
      <c r="ET2577" s="1380">
        <v>0</v>
      </c>
      <c r="EU2577" s="1380">
        <v>35.9</v>
      </c>
      <c r="EV2577" s="1380">
        <v>0</v>
      </c>
      <c r="EW2577" s="1380">
        <v>0</v>
      </c>
      <c r="EX2577" s="1381">
        <v>35.9</v>
      </c>
      <c r="EY2577" s="1380">
        <v>0</v>
      </c>
      <c r="EZ2577" s="1382">
        <v>35.9</v>
      </c>
    </row>
    <row r="2578" spans="2:156" ht="10.35" customHeight="1">
      <c r="B2578" s="1293"/>
      <c r="C2578" s="1309" t="s">
        <v>352</v>
      </c>
      <c r="D2578" s="1381">
        <v>0</v>
      </c>
      <c r="E2578" s="1381">
        <v>0</v>
      </c>
      <c r="F2578" s="1381">
        <v>0</v>
      </c>
      <c r="G2578" s="1381">
        <v>0</v>
      </c>
      <c r="H2578" s="1381">
        <v>0</v>
      </c>
      <c r="I2578" s="1381">
        <v>0</v>
      </c>
      <c r="J2578" s="1381">
        <v>0</v>
      </c>
      <c r="K2578" s="1382">
        <v>0</v>
      </c>
      <c r="L2578" s="1354">
        <f t="shared" si="1251"/>
        <v>0</v>
      </c>
      <c r="M2578" s="1334">
        <f t="shared" si="1252"/>
        <v>0</v>
      </c>
      <c r="N2578" s="1334">
        <f t="shared" si="1253"/>
        <v>0</v>
      </c>
      <c r="O2578" s="1334">
        <f t="shared" si="1254"/>
        <v>0</v>
      </c>
      <c r="P2578" s="1334">
        <f t="shared" si="1255"/>
        <v>0</v>
      </c>
      <c r="Q2578" s="1334">
        <f t="shared" si="1256"/>
        <v>0</v>
      </c>
      <c r="R2578" s="1334">
        <f t="shared" si="1257"/>
        <v>0</v>
      </c>
      <c r="S2578" s="1334">
        <f t="shared" si="1258"/>
        <v>0</v>
      </c>
      <c r="T2578" s="1334">
        <f t="shared" si="1259"/>
        <v>0</v>
      </c>
      <c r="U2578" s="1334">
        <f t="shared" si="1260"/>
        <v>0</v>
      </c>
      <c r="V2578" s="1334">
        <f t="shared" si="1261"/>
        <v>0</v>
      </c>
      <c r="W2578" s="2781">
        <f t="shared" si="1262"/>
        <v>0</v>
      </c>
      <c r="Z2578" s="1293"/>
      <c r="AA2578" s="1309" t="s">
        <v>352</v>
      </c>
      <c r="AB2578" s="1381">
        <v>0</v>
      </c>
      <c r="AC2578" s="1381">
        <v>0</v>
      </c>
      <c r="AD2578" s="1381">
        <v>0</v>
      </c>
      <c r="AE2578" s="1381">
        <v>0</v>
      </c>
      <c r="AF2578" s="1381">
        <v>0</v>
      </c>
      <c r="AG2578" s="1381">
        <v>0</v>
      </c>
      <c r="AH2578" s="1381">
        <v>0</v>
      </c>
      <c r="AI2578" s="1382">
        <v>0</v>
      </c>
      <c r="AK2578" s="1293"/>
      <c r="AL2578" s="1309" t="s">
        <v>352</v>
      </c>
      <c r="AM2578" s="1381">
        <v>0</v>
      </c>
      <c r="AN2578" s="1381">
        <v>0</v>
      </c>
      <c r="AO2578" s="1381">
        <v>0</v>
      </c>
      <c r="AP2578" s="1381">
        <v>0</v>
      </c>
      <c r="AQ2578" s="1381">
        <v>0</v>
      </c>
      <c r="AR2578" s="1381">
        <v>0</v>
      </c>
      <c r="AS2578" s="1381">
        <v>0</v>
      </c>
      <c r="AT2578" s="1382">
        <v>0</v>
      </c>
      <c r="AV2578" s="1293"/>
      <c r="AW2578" s="1309" t="s">
        <v>352</v>
      </c>
      <c r="AX2578" s="1381">
        <v>0</v>
      </c>
      <c r="AY2578" s="1381">
        <v>0</v>
      </c>
      <c r="AZ2578" s="1381">
        <v>0</v>
      </c>
      <c r="BA2578" s="1381">
        <v>0</v>
      </c>
      <c r="BB2578" s="1381">
        <v>0</v>
      </c>
      <c r="BC2578" s="1381">
        <v>0</v>
      </c>
      <c r="BD2578" s="1381">
        <v>0</v>
      </c>
      <c r="BE2578" s="1382">
        <v>0</v>
      </c>
      <c r="BG2578" s="1293"/>
      <c r="BH2578" s="1309" t="s">
        <v>352</v>
      </c>
      <c r="BI2578" s="1381">
        <v>0</v>
      </c>
      <c r="BJ2578" s="1381">
        <v>0</v>
      </c>
      <c r="BK2578" s="1381">
        <v>0</v>
      </c>
      <c r="BL2578" s="1381">
        <v>0</v>
      </c>
      <c r="BM2578" s="1381">
        <v>0</v>
      </c>
      <c r="BN2578" s="1381">
        <v>0</v>
      </c>
      <c r="BO2578" s="1381">
        <v>0</v>
      </c>
      <c r="BP2578" s="1382">
        <v>0</v>
      </c>
      <c r="BR2578" s="1293"/>
      <c r="BS2578" s="1309" t="s">
        <v>352</v>
      </c>
      <c r="BT2578" s="1381">
        <v>0</v>
      </c>
      <c r="BU2578" s="1381">
        <v>0</v>
      </c>
      <c r="BV2578" s="1381">
        <v>0</v>
      </c>
      <c r="BW2578" s="1381">
        <v>0</v>
      </c>
      <c r="BX2578" s="1381">
        <v>0</v>
      </c>
      <c r="BY2578" s="1381">
        <v>0</v>
      </c>
      <c r="BZ2578" s="1381">
        <v>0</v>
      </c>
      <c r="CA2578" s="1382">
        <v>0</v>
      </c>
      <c r="CC2578" s="1293"/>
      <c r="CD2578" s="1309" t="s">
        <v>352</v>
      </c>
      <c r="CE2578" s="1381">
        <v>0</v>
      </c>
      <c r="CF2578" s="1381">
        <v>0</v>
      </c>
      <c r="CG2578" s="1381">
        <v>0</v>
      </c>
      <c r="CH2578" s="1381">
        <v>0</v>
      </c>
      <c r="CI2578" s="1381">
        <v>0</v>
      </c>
      <c r="CJ2578" s="1381">
        <v>0</v>
      </c>
      <c r="CK2578" s="1381">
        <v>0</v>
      </c>
      <c r="CL2578" s="1382">
        <v>0</v>
      </c>
      <c r="CN2578" s="1293"/>
      <c r="CO2578" s="1309" t="s">
        <v>352</v>
      </c>
      <c r="CP2578" s="1381">
        <v>0</v>
      </c>
      <c r="CQ2578" s="1381">
        <v>0</v>
      </c>
      <c r="CR2578" s="1381">
        <v>0</v>
      </c>
      <c r="CS2578" s="1381">
        <v>0</v>
      </c>
      <c r="CT2578" s="1381">
        <v>0</v>
      </c>
      <c r="CU2578" s="1381">
        <v>0</v>
      </c>
      <c r="CV2578" s="1381">
        <v>0</v>
      </c>
      <c r="CW2578" s="1382">
        <v>0</v>
      </c>
      <c r="CY2578" s="1293"/>
      <c r="CZ2578" s="1309" t="s">
        <v>352</v>
      </c>
      <c r="DA2578" s="1381">
        <v>0</v>
      </c>
      <c r="DB2578" s="1381">
        <v>0</v>
      </c>
      <c r="DC2578" s="1381">
        <v>0</v>
      </c>
      <c r="DD2578" s="1381">
        <v>0</v>
      </c>
      <c r="DE2578" s="1381">
        <v>0</v>
      </c>
      <c r="DF2578" s="1381">
        <v>0</v>
      </c>
      <c r="DG2578" s="1381">
        <v>0</v>
      </c>
      <c r="DH2578" s="1382">
        <v>0</v>
      </c>
      <c r="DJ2578" s="1293"/>
      <c r="DK2578" s="1309" t="s">
        <v>352</v>
      </c>
      <c r="DL2578" s="1381">
        <v>0</v>
      </c>
      <c r="DM2578" s="1381">
        <v>0</v>
      </c>
      <c r="DN2578" s="1381">
        <v>0</v>
      </c>
      <c r="DO2578" s="1381">
        <v>0</v>
      </c>
      <c r="DP2578" s="1381">
        <v>0</v>
      </c>
      <c r="DQ2578" s="1381">
        <v>0</v>
      </c>
      <c r="DR2578" s="1381">
        <v>0</v>
      </c>
      <c r="DS2578" s="1382">
        <v>0</v>
      </c>
      <c r="DU2578" s="1293"/>
      <c r="DV2578" s="1309" t="s">
        <v>352</v>
      </c>
      <c r="DW2578" s="1381">
        <v>0</v>
      </c>
      <c r="DX2578" s="1381">
        <v>0</v>
      </c>
      <c r="DY2578" s="1381">
        <v>0</v>
      </c>
      <c r="DZ2578" s="1381">
        <v>0</v>
      </c>
      <c r="EA2578" s="1381">
        <v>0</v>
      </c>
      <c r="EB2578" s="1381">
        <v>0</v>
      </c>
      <c r="EC2578" s="1381">
        <v>0</v>
      </c>
      <c r="ED2578" s="1382">
        <v>0</v>
      </c>
      <c r="EF2578" s="1293"/>
      <c r="EG2578" s="1309" t="s">
        <v>352</v>
      </c>
      <c r="EH2578" s="1381">
        <v>0</v>
      </c>
      <c r="EI2578" s="1381">
        <v>0</v>
      </c>
      <c r="EJ2578" s="1381">
        <v>0</v>
      </c>
      <c r="EK2578" s="1381">
        <v>0</v>
      </c>
      <c r="EL2578" s="1381">
        <v>0</v>
      </c>
      <c r="EM2578" s="1381">
        <v>0</v>
      </c>
      <c r="EN2578" s="1381">
        <v>0</v>
      </c>
      <c r="EO2578" s="1382">
        <v>0</v>
      </c>
      <c r="EQ2578" s="1293"/>
      <c r="ER2578" s="1309" t="s">
        <v>352</v>
      </c>
      <c r="ES2578" s="1381">
        <v>0</v>
      </c>
      <c r="ET2578" s="1381">
        <v>0</v>
      </c>
      <c r="EU2578" s="1381">
        <v>0</v>
      </c>
      <c r="EV2578" s="1381">
        <v>0</v>
      </c>
      <c r="EW2578" s="1381">
        <v>0</v>
      </c>
      <c r="EX2578" s="1381">
        <v>0</v>
      </c>
      <c r="EY2578" s="1381">
        <v>0</v>
      </c>
      <c r="EZ2578" s="1382">
        <v>0</v>
      </c>
    </row>
    <row r="2579" spans="2:156" ht="10.35" customHeight="1">
      <c r="B2579" s="1308"/>
      <c r="C2579" s="1309" t="s">
        <v>351</v>
      </c>
      <c r="D2579" s="1381">
        <v>13747.5</v>
      </c>
      <c r="E2579" s="1381">
        <v>3.6</v>
      </c>
      <c r="F2579" s="1381">
        <v>85.1</v>
      </c>
      <c r="G2579" s="1381">
        <v>0</v>
      </c>
      <c r="H2579" s="1381">
        <v>0</v>
      </c>
      <c r="I2579" s="1381">
        <v>13836.199999999999</v>
      </c>
      <c r="J2579" s="1381">
        <v>0</v>
      </c>
      <c r="K2579" s="1382">
        <v>13836.199999999999</v>
      </c>
      <c r="L2579" s="1354">
        <f t="shared" si="1251"/>
        <v>1703.6</v>
      </c>
      <c r="M2579" s="1334">
        <f t="shared" si="1252"/>
        <v>1204.8</v>
      </c>
      <c r="N2579" s="1334">
        <f t="shared" si="1253"/>
        <v>1019.8</v>
      </c>
      <c r="O2579" s="1334">
        <f t="shared" si="1254"/>
        <v>1022.6</v>
      </c>
      <c r="P2579" s="1334">
        <f t="shared" si="1255"/>
        <v>1259.3</v>
      </c>
      <c r="Q2579" s="1334">
        <f t="shared" si="1256"/>
        <v>2380.4</v>
      </c>
      <c r="R2579" s="1334">
        <f t="shared" si="1257"/>
        <v>25.300000000000026</v>
      </c>
      <c r="S2579" s="1334">
        <f t="shared" si="1258"/>
        <v>9.3999999999999986</v>
      </c>
      <c r="T2579" s="1334">
        <f t="shared" si="1259"/>
        <v>5058.1000000000004</v>
      </c>
      <c r="U2579" s="1334">
        <f t="shared" si="1260"/>
        <v>11.1</v>
      </c>
      <c r="V2579" s="1334">
        <f t="shared" si="1261"/>
        <v>105.9</v>
      </c>
      <c r="W2579" s="2781">
        <f t="shared" si="1262"/>
        <v>35.9</v>
      </c>
      <c r="Z2579" s="1308"/>
      <c r="AA2579" s="1309" t="s">
        <v>351</v>
      </c>
      <c r="AB2579" s="1381">
        <v>1698</v>
      </c>
      <c r="AC2579" s="1381">
        <v>3.6</v>
      </c>
      <c r="AD2579" s="1381">
        <v>2</v>
      </c>
      <c r="AE2579" s="1381">
        <v>0</v>
      </c>
      <c r="AF2579" s="1381">
        <v>0</v>
      </c>
      <c r="AG2579" s="1381">
        <v>1703.6</v>
      </c>
      <c r="AH2579" s="1381">
        <v>0</v>
      </c>
      <c r="AI2579" s="1382">
        <v>1703.6</v>
      </c>
      <c r="AK2579" s="1308"/>
      <c r="AL2579" s="1309" t="s">
        <v>351</v>
      </c>
      <c r="AM2579" s="1381">
        <v>1204.8</v>
      </c>
      <c r="AN2579" s="1381">
        <v>0</v>
      </c>
      <c r="AO2579" s="1381">
        <v>0</v>
      </c>
      <c r="AP2579" s="1381">
        <v>0</v>
      </c>
      <c r="AQ2579" s="1381">
        <v>0</v>
      </c>
      <c r="AR2579" s="1381">
        <v>1204.8</v>
      </c>
      <c r="AS2579" s="1381">
        <v>0</v>
      </c>
      <c r="AT2579" s="1382">
        <v>1204.8</v>
      </c>
      <c r="AV2579" s="1308"/>
      <c r="AW2579" s="1309" t="s">
        <v>351</v>
      </c>
      <c r="AX2579" s="1381">
        <v>1010</v>
      </c>
      <c r="AY2579" s="1381">
        <v>0</v>
      </c>
      <c r="AZ2579" s="1381">
        <v>9.8000000000000007</v>
      </c>
      <c r="BA2579" s="1381">
        <v>0</v>
      </c>
      <c r="BB2579" s="1381">
        <v>0</v>
      </c>
      <c r="BC2579" s="1381">
        <v>1019.8</v>
      </c>
      <c r="BD2579" s="1381">
        <v>0</v>
      </c>
      <c r="BE2579" s="1382">
        <v>1019.8</v>
      </c>
      <c r="BG2579" s="1308"/>
      <c r="BH2579" s="1309" t="s">
        <v>351</v>
      </c>
      <c r="BI2579" s="1381">
        <v>1018</v>
      </c>
      <c r="BJ2579" s="1381">
        <v>0</v>
      </c>
      <c r="BK2579" s="1381">
        <v>4.6000000000000005</v>
      </c>
      <c r="BL2579" s="1381">
        <v>0</v>
      </c>
      <c r="BM2579" s="1381">
        <v>0</v>
      </c>
      <c r="BN2579" s="1381">
        <v>1022.6</v>
      </c>
      <c r="BO2579" s="1381">
        <v>0</v>
      </c>
      <c r="BP2579" s="1382">
        <v>1022.6</v>
      </c>
      <c r="BR2579" s="1308"/>
      <c r="BS2579" s="1309" t="s">
        <v>351</v>
      </c>
      <c r="BT2579" s="1381">
        <v>1257</v>
      </c>
      <c r="BU2579" s="1381">
        <v>0</v>
      </c>
      <c r="BV2579" s="1381">
        <v>2.3000000000000007</v>
      </c>
      <c r="BW2579" s="1381">
        <v>0</v>
      </c>
      <c r="BX2579" s="1381">
        <v>0</v>
      </c>
      <c r="BY2579" s="1381">
        <v>1259.3</v>
      </c>
      <c r="BZ2579" s="1381">
        <v>0</v>
      </c>
      <c r="CA2579" s="1382">
        <v>1259.3</v>
      </c>
      <c r="CC2579" s="1308"/>
      <c r="CD2579" s="1309" t="s">
        <v>351</v>
      </c>
      <c r="CE2579" s="1381">
        <v>2379.5</v>
      </c>
      <c r="CF2579" s="1381">
        <v>0</v>
      </c>
      <c r="CG2579" s="1381">
        <v>0.90000000000000036</v>
      </c>
      <c r="CH2579" s="1381">
        <v>0</v>
      </c>
      <c r="CI2579" s="1381">
        <v>0</v>
      </c>
      <c r="CJ2579" s="1381">
        <v>2380.4</v>
      </c>
      <c r="CK2579" s="1381">
        <v>0</v>
      </c>
      <c r="CL2579" s="1382">
        <v>2380.4</v>
      </c>
      <c r="CN2579" s="1308"/>
      <c r="CO2579" s="1309" t="s">
        <v>351</v>
      </c>
      <c r="CP2579" s="1381">
        <v>16.100000000000023</v>
      </c>
      <c r="CQ2579" s="1381">
        <v>0</v>
      </c>
      <c r="CR2579" s="1381">
        <v>9.2000000000000011</v>
      </c>
      <c r="CS2579" s="1381">
        <v>0</v>
      </c>
      <c r="CT2579" s="1381">
        <v>0</v>
      </c>
      <c r="CU2579" s="1381">
        <v>25.300000000000026</v>
      </c>
      <c r="CV2579" s="1381">
        <v>0</v>
      </c>
      <c r="CW2579" s="1382">
        <v>25.300000000000026</v>
      </c>
      <c r="CY2579" s="1308"/>
      <c r="CZ2579" s="1309" t="s">
        <v>351</v>
      </c>
      <c r="DA2579" s="1381">
        <v>0</v>
      </c>
      <c r="DB2579" s="1381">
        <v>0</v>
      </c>
      <c r="DC2579" s="1381">
        <v>9.3999999999999986</v>
      </c>
      <c r="DD2579" s="1381">
        <v>0</v>
      </c>
      <c r="DE2579" s="1381">
        <v>0</v>
      </c>
      <c r="DF2579" s="1381">
        <v>9.3999999999999986</v>
      </c>
      <c r="DG2579" s="1381">
        <v>0</v>
      </c>
      <c r="DH2579" s="1382">
        <v>9.3999999999999986</v>
      </c>
      <c r="DJ2579" s="1308"/>
      <c r="DK2579" s="1309" t="s">
        <v>351</v>
      </c>
      <c r="DL2579" s="1381">
        <v>5057.1000000000004</v>
      </c>
      <c r="DM2579" s="1381">
        <v>0</v>
      </c>
      <c r="DN2579" s="1381">
        <v>1</v>
      </c>
      <c r="DO2579" s="1381">
        <v>0</v>
      </c>
      <c r="DP2579" s="1381">
        <v>0</v>
      </c>
      <c r="DQ2579" s="1381">
        <v>5058.1000000000004</v>
      </c>
      <c r="DR2579" s="1381">
        <v>0</v>
      </c>
      <c r="DS2579" s="1382">
        <v>5058.1000000000004</v>
      </c>
      <c r="DU2579" s="1308"/>
      <c r="DV2579" s="1309" t="s">
        <v>351</v>
      </c>
      <c r="DW2579" s="1381">
        <v>9.5</v>
      </c>
      <c r="DX2579" s="1381">
        <v>0</v>
      </c>
      <c r="DY2579" s="1381">
        <v>1.5999999999999996</v>
      </c>
      <c r="DZ2579" s="1381">
        <v>0</v>
      </c>
      <c r="EA2579" s="1381">
        <v>0</v>
      </c>
      <c r="EB2579" s="1381">
        <v>11.1</v>
      </c>
      <c r="EC2579" s="1381">
        <v>0</v>
      </c>
      <c r="ED2579" s="1382">
        <v>11.1</v>
      </c>
      <c r="EF2579" s="1308"/>
      <c r="EG2579" s="1309" t="s">
        <v>351</v>
      </c>
      <c r="EH2579" s="1381">
        <v>97.5</v>
      </c>
      <c r="EI2579" s="1381">
        <v>0</v>
      </c>
      <c r="EJ2579" s="1381">
        <v>8.4</v>
      </c>
      <c r="EK2579" s="1381">
        <v>0</v>
      </c>
      <c r="EL2579" s="1381">
        <v>0</v>
      </c>
      <c r="EM2579" s="1381">
        <v>105.9</v>
      </c>
      <c r="EN2579" s="1381">
        <v>0</v>
      </c>
      <c r="EO2579" s="1382">
        <v>105.9</v>
      </c>
      <c r="EQ2579" s="1308"/>
      <c r="ER2579" s="1309" t="s">
        <v>351</v>
      </c>
      <c r="ES2579" s="1381">
        <v>0</v>
      </c>
      <c r="ET2579" s="1381">
        <v>0</v>
      </c>
      <c r="EU2579" s="1381">
        <v>35.9</v>
      </c>
      <c r="EV2579" s="1381">
        <v>0</v>
      </c>
      <c r="EW2579" s="1381">
        <v>0</v>
      </c>
      <c r="EX2579" s="1381">
        <v>35.9</v>
      </c>
      <c r="EY2579" s="1381">
        <v>0</v>
      </c>
      <c r="EZ2579" s="1382">
        <v>35.9</v>
      </c>
    </row>
    <row r="2580" spans="2:156" ht="10.35" customHeight="1">
      <c r="B2580" s="1308"/>
      <c r="C2580" s="474"/>
      <c r="D2580" s="1378">
        <v>0</v>
      </c>
      <c r="E2580" s="1378">
        <v>0</v>
      </c>
      <c r="F2580" s="1378">
        <v>0</v>
      </c>
      <c r="G2580" s="1378">
        <v>0</v>
      </c>
      <c r="H2580" s="1378">
        <v>0</v>
      </c>
      <c r="I2580" s="1378">
        <v>0</v>
      </c>
      <c r="J2580" s="1378">
        <v>0</v>
      </c>
      <c r="K2580" s="1379">
        <v>0</v>
      </c>
      <c r="L2580" s="1354">
        <f t="shared" si="1251"/>
        <v>0</v>
      </c>
      <c r="M2580" s="1334">
        <f t="shared" si="1252"/>
        <v>0</v>
      </c>
      <c r="N2580" s="1334">
        <f t="shared" si="1253"/>
        <v>0</v>
      </c>
      <c r="O2580" s="1334">
        <f t="shared" si="1254"/>
        <v>0</v>
      </c>
      <c r="P2580" s="1334">
        <f t="shared" si="1255"/>
        <v>0</v>
      </c>
      <c r="Q2580" s="1334">
        <f t="shared" si="1256"/>
        <v>0</v>
      </c>
      <c r="R2580" s="1334">
        <f t="shared" si="1257"/>
        <v>0</v>
      </c>
      <c r="S2580" s="1334">
        <f t="shared" si="1258"/>
        <v>0</v>
      </c>
      <c r="T2580" s="1334">
        <f t="shared" si="1259"/>
        <v>0</v>
      </c>
      <c r="U2580" s="1334">
        <f t="shared" si="1260"/>
        <v>0</v>
      </c>
      <c r="V2580" s="1334">
        <f t="shared" si="1261"/>
        <v>0</v>
      </c>
      <c r="W2580" s="2781">
        <f t="shared" si="1262"/>
        <v>0</v>
      </c>
      <c r="Z2580" s="1308"/>
      <c r="AA2580" s="474"/>
      <c r="AB2580" s="1378"/>
      <c r="AC2580" s="1378"/>
      <c r="AD2580" s="1378"/>
      <c r="AE2580" s="1378"/>
      <c r="AF2580" s="1378"/>
      <c r="AG2580" s="1378"/>
      <c r="AH2580" s="1378"/>
      <c r="AI2580" s="1379"/>
      <c r="AK2580" s="1308"/>
      <c r="AL2580" s="474"/>
      <c r="AM2580" s="1378"/>
      <c r="AN2580" s="1378"/>
      <c r="AO2580" s="1378"/>
      <c r="AP2580" s="1378"/>
      <c r="AQ2580" s="1378"/>
      <c r="AR2580" s="1378"/>
      <c r="AS2580" s="1378"/>
      <c r="AT2580" s="1379"/>
      <c r="AV2580" s="1308"/>
      <c r="AW2580" s="474"/>
      <c r="AX2580" s="1378"/>
      <c r="AY2580" s="1378"/>
      <c r="AZ2580" s="1378"/>
      <c r="BA2580" s="1378"/>
      <c r="BB2580" s="1378"/>
      <c r="BC2580" s="1378"/>
      <c r="BD2580" s="1378"/>
      <c r="BE2580" s="1379"/>
      <c r="BG2580" s="1308"/>
      <c r="BH2580" s="474"/>
      <c r="BI2580" s="1378"/>
      <c r="BJ2580" s="1378"/>
      <c r="BK2580" s="1378"/>
      <c r="BL2580" s="1378"/>
      <c r="BM2580" s="1378"/>
      <c r="BN2580" s="1378"/>
      <c r="BO2580" s="1378"/>
      <c r="BP2580" s="1379"/>
      <c r="BR2580" s="1308"/>
      <c r="BS2580" s="474"/>
      <c r="BT2580" s="1378"/>
      <c r="BU2580" s="1378"/>
      <c r="BV2580" s="1378"/>
      <c r="BW2580" s="1378"/>
      <c r="BX2580" s="1378"/>
      <c r="BY2580" s="1378"/>
      <c r="BZ2580" s="1378"/>
      <c r="CA2580" s="1379"/>
      <c r="CC2580" s="1308"/>
      <c r="CD2580" s="474"/>
      <c r="CE2580" s="1378"/>
      <c r="CF2580" s="1378"/>
      <c r="CG2580" s="1378"/>
      <c r="CH2580" s="1378"/>
      <c r="CI2580" s="1378"/>
      <c r="CJ2580" s="1378"/>
      <c r="CK2580" s="1378"/>
      <c r="CL2580" s="1379"/>
      <c r="CN2580" s="1308"/>
      <c r="CO2580" s="474"/>
      <c r="CP2580" s="1378"/>
      <c r="CQ2580" s="1378"/>
      <c r="CR2580" s="1378"/>
      <c r="CS2580" s="1378"/>
      <c r="CT2580" s="1378"/>
      <c r="CU2580" s="1378"/>
      <c r="CV2580" s="1378"/>
      <c r="CW2580" s="1379"/>
      <c r="CY2580" s="1308"/>
      <c r="CZ2580" s="474"/>
      <c r="DA2580" s="1378"/>
      <c r="DB2580" s="1378"/>
      <c r="DC2580" s="1378"/>
      <c r="DD2580" s="1378"/>
      <c r="DE2580" s="1378"/>
      <c r="DF2580" s="1378"/>
      <c r="DG2580" s="1378"/>
      <c r="DH2580" s="1379"/>
      <c r="DJ2580" s="1308"/>
      <c r="DK2580" s="474"/>
      <c r="DL2580" s="1378"/>
      <c r="DM2580" s="1378"/>
      <c r="DN2580" s="1378"/>
      <c r="DO2580" s="1378"/>
      <c r="DP2580" s="1378"/>
      <c r="DQ2580" s="1378"/>
      <c r="DR2580" s="1378"/>
      <c r="DS2580" s="1379"/>
      <c r="DU2580" s="1308"/>
      <c r="DV2580" s="474"/>
      <c r="DW2580" s="1378"/>
      <c r="DX2580" s="1378"/>
      <c r="DY2580" s="1378"/>
      <c r="DZ2580" s="1378"/>
      <c r="EA2580" s="1378"/>
      <c r="EB2580" s="1378"/>
      <c r="EC2580" s="1378"/>
      <c r="ED2580" s="1379"/>
      <c r="EF2580" s="1308"/>
      <c r="EG2580" s="474"/>
      <c r="EH2580" s="1378"/>
      <c r="EI2580" s="1378"/>
      <c r="EJ2580" s="1378"/>
      <c r="EK2580" s="1378"/>
      <c r="EL2580" s="1378"/>
      <c r="EM2580" s="1378"/>
      <c r="EN2580" s="1378"/>
      <c r="EO2580" s="1379"/>
      <c r="EQ2580" s="1308"/>
      <c r="ER2580" s="474"/>
      <c r="ES2580" s="1378"/>
      <c r="ET2580" s="1378"/>
      <c r="EU2580" s="1378"/>
      <c r="EV2580" s="1378"/>
      <c r="EW2580" s="1378"/>
      <c r="EX2580" s="1378"/>
      <c r="EY2580" s="1378"/>
      <c r="EZ2580" s="1379"/>
    </row>
    <row r="2581" spans="2:156" ht="10.35" customHeight="1">
      <c r="B2581" s="1308" t="s">
        <v>350</v>
      </c>
      <c r="C2581" s="474" t="s">
        <v>1256</v>
      </c>
      <c r="D2581" s="1378">
        <v>1454145.2999999998</v>
      </c>
      <c r="E2581" s="1378">
        <v>139290.9</v>
      </c>
      <c r="F2581" s="1378">
        <v>108785.2</v>
      </c>
      <c r="G2581" s="1378">
        <v>1748817.5</v>
      </c>
      <c r="H2581" s="1378">
        <v>30181</v>
      </c>
      <c r="I2581" s="1378">
        <v>3481219.9</v>
      </c>
      <c r="J2581" s="1378">
        <v>455853.60000000009</v>
      </c>
      <c r="K2581" s="1379">
        <v>3937073.5</v>
      </c>
      <c r="L2581" s="1894">
        <f t="shared" si="1251"/>
        <v>281653</v>
      </c>
      <c r="M2581" s="1895">
        <f t="shared" si="1252"/>
        <v>256589.4</v>
      </c>
      <c r="N2581" s="1895">
        <f t="shared" si="1253"/>
        <v>261283.5</v>
      </c>
      <c r="O2581" s="1895">
        <f t="shared" si="1254"/>
        <v>277427.10000000003</v>
      </c>
      <c r="P2581" s="1895">
        <f t="shared" si="1255"/>
        <v>320348.09999999998</v>
      </c>
      <c r="Q2581" s="1895">
        <f t="shared" si="1256"/>
        <v>373618.39999999991</v>
      </c>
      <c r="R2581" s="1895">
        <f t="shared" si="1257"/>
        <v>375866.60000000003</v>
      </c>
      <c r="S2581" s="1895">
        <f t="shared" si="1258"/>
        <v>346423.1</v>
      </c>
      <c r="T2581" s="1895">
        <f t="shared" si="1259"/>
        <v>331691.8</v>
      </c>
      <c r="U2581" s="1895">
        <f t="shared" si="1260"/>
        <v>354697.1</v>
      </c>
      <c r="V2581" s="1895">
        <f t="shared" si="1261"/>
        <v>368903</v>
      </c>
      <c r="W2581" s="2817">
        <f t="shared" si="1262"/>
        <v>388572.4</v>
      </c>
      <c r="Z2581" s="1308" t="s">
        <v>350</v>
      </c>
      <c r="AA2581" s="474" t="s">
        <v>1256</v>
      </c>
      <c r="AB2581" s="1378">
        <v>91813.4</v>
      </c>
      <c r="AC2581" s="1378">
        <v>7366.3</v>
      </c>
      <c r="AD2581" s="1378">
        <v>7338.1999999999989</v>
      </c>
      <c r="AE2581" s="1378">
        <v>143323.4</v>
      </c>
      <c r="AF2581" s="1378">
        <v>2748</v>
      </c>
      <c r="AG2581" s="1378">
        <v>252589.3</v>
      </c>
      <c r="AH2581" s="1378">
        <v>29063.7</v>
      </c>
      <c r="AI2581" s="1379">
        <v>281653</v>
      </c>
      <c r="AK2581" s="1308" t="s">
        <v>350</v>
      </c>
      <c r="AL2581" s="474" t="s">
        <v>1256</v>
      </c>
      <c r="AM2581" s="1378">
        <v>90028.200000000012</v>
      </c>
      <c r="AN2581" s="1378">
        <v>9622</v>
      </c>
      <c r="AO2581" s="1378">
        <v>6249</v>
      </c>
      <c r="AP2581" s="1378">
        <v>122364.3</v>
      </c>
      <c r="AQ2581" s="1378">
        <v>1892</v>
      </c>
      <c r="AR2581" s="1378">
        <v>230155.5</v>
      </c>
      <c r="AS2581" s="1378">
        <v>26433.9</v>
      </c>
      <c r="AT2581" s="1379">
        <v>256589.4</v>
      </c>
      <c r="AV2581" s="1308" t="s">
        <v>350</v>
      </c>
      <c r="AW2581" s="474" t="s">
        <v>1256</v>
      </c>
      <c r="AX2581" s="1378">
        <v>99572.400000000009</v>
      </c>
      <c r="AY2581" s="1378">
        <v>7633.7</v>
      </c>
      <c r="AZ2581" s="1378">
        <v>7372.4999999999991</v>
      </c>
      <c r="BA2581" s="1378">
        <v>120175.5</v>
      </c>
      <c r="BB2581" s="1378">
        <v>1958</v>
      </c>
      <c r="BC2581" s="1378">
        <v>236712.1</v>
      </c>
      <c r="BD2581" s="1378">
        <v>24571.399999999998</v>
      </c>
      <c r="BE2581" s="1379">
        <v>261283.5</v>
      </c>
      <c r="BG2581" s="1308" t="s">
        <v>350</v>
      </c>
      <c r="BH2581" s="474" t="s">
        <v>1256</v>
      </c>
      <c r="BI2581" s="1378">
        <v>92858.900000000009</v>
      </c>
      <c r="BJ2581" s="1378">
        <v>10059.1</v>
      </c>
      <c r="BK2581" s="1378">
        <v>14010.8</v>
      </c>
      <c r="BL2581" s="1378">
        <v>130559.1</v>
      </c>
      <c r="BM2581" s="1378">
        <v>2397</v>
      </c>
      <c r="BN2581" s="1378">
        <v>249884.90000000002</v>
      </c>
      <c r="BO2581" s="1378">
        <v>27542.200000000008</v>
      </c>
      <c r="BP2581" s="1379">
        <v>277427.10000000003</v>
      </c>
      <c r="BR2581" s="1308" t="s">
        <v>350</v>
      </c>
      <c r="BS2581" s="474" t="s">
        <v>1256</v>
      </c>
      <c r="BT2581" s="1378">
        <v>139955</v>
      </c>
      <c r="BU2581" s="1378">
        <v>11561.6</v>
      </c>
      <c r="BV2581" s="1378">
        <v>6021.7</v>
      </c>
      <c r="BW2581" s="1378">
        <v>132052.20000000001</v>
      </c>
      <c r="BX2581" s="1378">
        <v>2346</v>
      </c>
      <c r="BY2581" s="1378">
        <v>291936.5</v>
      </c>
      <c r="BZ2581" s="1378">
        <v>28411.600000000002</v>
      </c>
      <c r="CA2581" s="1379">
        <v>320348.09999999998</v>
      </c>
      <c r="CC2581" s="1308" t="s">
        <v>350</v>
      </c>
      <c r="CD2581" s="474" t="s">
        <v>1256</v>
      </c>
      <c r="CE2581" s="1378">
        <v>129875.8</v>
      </c>
      <c r="CF2581" s="1378">
        <v>12995.499999999998</v>
      </c>
      <c r="CG2581" s="1378">
        <v>6618.9</v>
      </c>
      <c r="CH2581" s="1378">
        <v>147354.59999999998</v>
      </c>
      <c r="CI2581" s="1378">
        <v>2627</v>
      </c>
      <c r="CJ2581" s="1378">
        <v>299471.79999999993</v>
      </c>
      <c r="CK2581" s="1378">
        <v>74146.600000000006</v>
      </c>
      <c r="CL2581" s="1379">
        <v>373618.39999999991</v>
      </c>
      <c r="CN2581" s="1308" t="s">
        <v>350</v>
      </c>
      <c r="CO2581" s="474" t="s">
        <v>1256</v>
      </c>
      <c r="CP2581" s="1378">
        <v>129391.6</v>
      </c>
      <c r="CQ2581" s="1378">
        <v>12583.6</v>
      </c>
      <c r="CR2581" s="1378">
        <v>8847.2000000000007</v>
      </c>
      <c r="CS2581" s="1378">
        <v>182841.00000000003</v>
      </c>
      <c r="CT2581" s="1378">
        <v>3443</v>
      </c>
      <c r="CU2581" s="1378">
        <v>337106.4</v>
      </c>
      <c r="CV2581" s="1378">
        <v>38760.199999999997</v>
      </c>
      <c r="CW2581" s="1379">
        <v>375866.60000000003</v>
      </c>
      <c r="CY2581" s="1308" t="s">
        <v>350</v>
      </c>
      <c r="CZ2581" s="474" t="s">
        <v>1256</v>
      </c>
      <c r="DA2581" s="1378">
        <v>133781.19999999998</v>
      </c>
      <c r="DB2581" s="1378">
        <v>12488.099999999999</v>
      </c>
      <c r="DC2581" s="1378">
        <v>6946.3</v>
      </c>
      <c r="DD2581" s="1378">
        <v>153109.99999999997</v>
      </c>
      <c r="DE2581" s="1378">
        <v>2601</v>
      </c>
      <c r="DF2581" s="1378">
        <v>308926.59999999998</v>
      </c>
      <c r="DG2581" s="1378">
        <v>37496.5</v>
      </c>
      <c r="DH2581" s="1379">
        <v>346423.1</v>
      </c>
      <c r="DJ2581" s="1308" t="s">
        <v>350</v>
      </c>
      <c r="DK2581" s="474" t="s">
        <v>1256</v>
      </c>
      <c r="DL2581" s="1378">
        <v>119206.00000000001</v>
      </c>
      <c r="DM2581" s="1378">
        <v>12400.5</v>
      </c>
      <c r="DN2581" s="1378">
        <v>13166.199999999999</v>
      </c>
      <c r="DO2581" s="1378">
        <v>144780</v>
      </c>
      <c r="DP2581" s="1378">
        <v>2315</v>
      </c>
      <c r="DQ2581" s="1378">
        <v>291867.7</v>
      </c>
      <c r="DR2581" s="1378">
        <v>39824.1</v>
      </c>
      <c r="DS2581" s="1379">
        <v>331691.8</v>
      </c>
      <c r="DU2581" s="1308" t="s">
        <v>350</v>
      </c>
      <c r="DV2581" s="474" t="s">
        <v>1256</v>
      </c>
      <c r="DW2581" s="1378">
        <v>130802.4</v>
      </c>
      <c r="DX2581" s="1378">
        <v>15914.1</v>
      </c>
      <c r="DY2581" s="1378">
        <v>14609.9</v>
      </c>
      <c r="DZ2581" s="1378">
        <v>150466.29999999999</v>
      </c>
      <c r="EA2581" s="1378">
        <v>2499</v>
      </c>
      <c r="EB2581" s="1378">
        <v>314291.69999999995</v>
      </c>
      <c r="EC2581" s="1378">
        <v>40405.4</v>
      </c>
      <c r="ED2581" s="1379">
        <v>354697.1</v>
      </c>
      <c r="EF2581" s="1308" t="s">
        <v>350</v>
      </c>
      <c r="EG2581" s="474" t="s">
        <v>1256</v>
      </c>
      <c r="EH2581" s="1378">
        <v>142833.9</v>
      </c>
      <c r="EI2581" s="1378">
        <v>12379.8</v>
      </c>
      <c r="EJ2581" s="1378">
        <v>7714.0999999999995</v>
      </c>
      <c r="EK2581" s="1378">
        <v>160557.1</v>
      </c>
      <c r="EL2581" s="1378">
        <v>2754</v>
      </c>
      <c r="EM2581" s="1378">
        <v>326238.90000000002</v>
      </c>
      <c r="EN2581" s="1378">
        <v>42664.100000000006</v>
      </c>
      <c r="EO2581" s="1379">
        <v>368903</v>
      </c>
      <c r="EQ2581" s="1308" t="s">
        <v>350</v>
      </c>
      <c r="ER2581" s="474" t="s">
        <v>1256</v>
      </c>
      <c r="ES2581" s="1378">
        <v>154026.5</v>
      </c>
      <c r="ET2581" s="1378">
        <v>14286.6</v>
      </c>
      <c r="EU2581" s="1378">
        <v>9890.4</v>
      </c>
      <c r="EV2581" s="1378">
        <v>161234</v>
      </c>
      <c r="EW2581" s="1378">
        <v>2601</v>
      </c>
      <c r="EX2581" s="1378">
        <v>342038.5</v>
      </c>
      <c r="EY2581" s="1378">
        <v>46533.9</v>
      </c>
      <c r="EZ2581" s="1379">
        <v>388572.4</v>
      </c>
    </row>
    <row r="2582" spans="2:156" ht="10.35" customHeight="1">
      <c r="B2582" s="1308" t="s">
        <v>348</v>
      </c>
      <c r="C2582" s="474" t="s">
        <v>1257</v>
      </c>
      <c r="D2582" s="1378">
        <v>1635328.2999999998</v>
      </c>
      <c r="E2582" s="1378">
        <v>140216.5</v>
      </c>
      <c r="F2582" s="1378">
        <v>322365.39999999997</v>
      </c>
      <c r="G2582" s="1378">
        <v>2016676.4000000004</v>
      </c>
      <c r="H2582" s="1378">
        <v>61618.1</v>
      </c>
      <c r="I2582" s="1378">
        <v>4176204.6999999993</v>
      </c>
      <c r="J2582" s="1378">
        <v>580275.69999999995</v>
      </c>
      <c r="K2582" s="1379">
        <v>4756480.4000000004</v>
      </c>
      <c r="L2582" s="1354">
        <f t="shared" si="1251"/>
        <v>341690.89999999997</v>
      </c>
      <c r="M2582" s="1334">
        <f t="shared" si="1252"/>
        <v>261495.3</v>
      </c>
      <c r="N2582" s="1334">
        <f t="shared" si="1253"/>
        <v>311121.90000000002</v>
      </c>
      <c r="O2582" s="1334">
        <f t="shared" si="1254"/>
        <v>343500</v>
      </c>
      <c r="P2582" s="1334">
        <f t="shared" si="1255"/>
        <v>358982.3</v>
      </c>
      <c r="Q2582" s="1334">
        <f t="shared" si="1256"/>
        <v>441330.7</v>
      </c>
      <c r="R2582" s="1334">
        <f t="shared" si="1257"/>
        <v>453733.6</v>
      </c>
      <c r="S2582" s="1334">
        <f t="shared" si="1258"/>
        <v>361221.1</v>
      </c>
      <c r="T2582" s="1334">
        <f t="shared" si="1259"/>
        <v>407915.89999999997</v>
      </c>
      <c r="U2582" s="1334">
        <f t="shared" si="1260"/>
        <v>418944.3</v>
      </c>
      <c r="V2582" s="1334">
        <f t="shared" si="1261"/>
        <v>442569.19999999995</v>
      </c>
      <c r="W2582" s="2781">
        <f t="shared" si="1262"/>
        <v>613975.19999999995</v>
      </c>
      <c r="Z2582" s="1308" t="s">
        <v>348</v>
      </c>
      <c r="AA2582" s="474" t="s">
        <v>1257</v>
      </c>
      <c r="AB2582" s="1378">
        <v>134098.1</v>
      </c>
      <c r="AC2582" s="1378">
        <v>8111.8</v>
      </c>
      <c r="AD2582" s="1378">
        <v>24346.600000000002</v>
      </c>
      <c r="AE2582" s="1378">
        <v>128843.09999999999</v>
      </c>
      <c r="AF2582" s="1378">
        <v>3706.3</v>
      </c>
      <c r="AG2582" s="1378">
        <v>299105.89999999997</v>
      </c>
      <c r="AH2582" s="1378">
        <v>42585</v>
      </c>
      <c r="AI2582" s="1379">
        <v>341690.89999999997</v>
      </c>
      <c r="AK2582" s="1308" t="s">
        <v>348</v>
      </c>
      <c r="AL2582" s="474" t="s">
        <v>1257</v>
      </c>
      <c r="AM2582" s="1378">
        <v>71825.100000000006</v>
      </c>
      <c r="AN2582" s="1378">
        <v>6880.2</v>
      </c>
      <c r="AO2582" s="1378">
        <v>20227.599999999999</v>
      </c>
      <c r="AP2582" s="1378">
        <v>121156.7</v>
      </c>
      <c r="AQ2582" s="1378">
        <v>3961.2000000000003</v>
      </c>
      <c r="AR2582" s="1378">
        <v>224050.8</v>
      </c>
      <c r="AS2582" s="1378">
        <v>37444.5</v>
      </c>
      <c r="AT2582" s="1379">
        <v>261495.3</v>
      </c>
      <c r="AV2582" s="1308" t="s">
        <v>348</v>
      </c>
      <c r="AW2582" s="474" t="s">
        <v>1257</v>
      </c>
      <c r="AX2582" s="1378">
        <v>91857.400000000009</v>
      </c>
      <c r="AY2582" s="1378">
        <v>10168.400000000001</v>
      </c>
      <c r="AZ2582" s="1378">
        <v>21437.800000000003</v>
      </c>
      <c r="BA2582" s="1378">
        <v>145304.5</v>
      </c>
      <c r="BB2582" s="1378">
        <v>4203.7</v>
      </c>
      <c r="BC2582" s="1378">
        <v>272971.80000000005</v>
      </c>
      <c r="BD2582" s="1378">
        <v>38150.1</v>
      </c>
      <c r="BE2582" s="1379">
        <v>311121.90000000002</v>
      </c>
      <c r="BG2582" s="1308" t="s">
        <v>348</v>
      </c>
      <c r="BH2582" s="474" t="s">
        <v>1257</v>
      </c>
      <c r="BI2582" s="1378">
        <v>128779.6</v>
      </c>
      <c r="BJ2582" s="1378">
        <v>7502.2000000000007</v>
      </c>
      <c r="BK2582" s="1378">
        <v>20756.699999999997</v>
      </c>
      <c r="BL2582" s="1378">
        <v>140108.70000000001</v>
      </c>
      <c r="BM2582" s="1378">
        <v>4580.3</v>
      </c>
      <c r="BN2582" s="1378">
        <v>301727.5</v>
      </c>
      <c r="BO2582" s="1378">
        <v>41772.499999999993</v>
      </c>
      <c r="BP2582" s="1379">
        <v>343500</v>
      </c>
      <c r="BR2582" s="1308" t="s">
        <v>348</v>
      </c>
      <c r="BS2582" s="474" t="s">
        <v>1257</v>
      </c>
      <c r="BT2582" s="1378">
        <v>131500.9</v>
      </c>
      <c r="BU2582" s="1378">
        <v>9350.2999999999993</v>
      </c>
      <c r="BV2582" s="1378">
        <v>27518</v>
      </c>
      <c r="BW2582" s="1378">
        <v>143607.40000000002</v>
      </c>
      <c r="BX2582" s="1378">
        <v>4491.2</v>
      </c>
      <c r="BY2582" s="1378">
        <v>316467.8</v>
      </c>
      <c r="BZ2582" s="1378">
        <v>42514.5</v>
      </c>
      <c r="CA2582" s="1379">
        <v>358982.3</v>
      </c>
      <c r="CC2582" s="1308" t="s">
        <v>348</v>
      </c>
      <c r="CD2582" s="474" t="s">
        <v>1257</v>
      </c>
      <c r="CE2582" s="1378">
        <v>134961.69999999998</v>
      </c>
      <c r="CF2582" s="1378">
        <v>13956.400000000001</v>
      </c>
      <c r="CG2582" s="1378">
        <v>26284.2</v>
      </c>
      <c r="CH2582" s="1378">
        <v>206264.7</v>
      </c>
      <c r="CI2582" s="1378">
        <v>6572.8</v>
      </c>
      <c r="CJ2582" s="1378">
        <v>388039.8</v>
      </c>
      <c r="CK2582" s="1378">
        <v>53290.900000000009</v>
      </c>
      <c r="CL2582" s="1379">
        <v>441330.7</v>
      </c>
      <c r="CN2582" s="1308" t="s">
        <v>348</v>
      </c>
      <c r="CO2582" s="474" t="s">
        <v>1257</v>
      </c>
      <c r="CP2582" s="1378">
        <v>197354.19999999998</v>
      </c>
      <c r="CQ2582" s="1378">
        <v>10039</v>
      </c>
      <c r="CR2582" s="1378">
        <v>30854.400000000001</v>
      </c>
      <c r="CS2582" s="1378">
        <v>162016.79999999999</v>
      </c>
      <c r="CT2582" s="1378">
        <v>4777.6000000000004</v>
      </c>
      <c r="CU2582" s="1378">
        <v>405041.99999999994</v>
      </c>
      <c r="CV2582" s="1378">
        <v>48691.600000000006</v>
      </c>
      <c r="CW2582" s="1379">
        <v>453733.6</v>
      </c>
      <c r="CY2582" s="1308" t="s">
        <v>348</v>
      </c>
      <c r="CZ2582" s="474" t="s">
        <v>1257</v>
      </c>
      <c r="DA2582" s="1378">
        <v>114292.4</v>
      </c>
      <c r="DB2582" s="1378">
        <v>11334.300000000001</v>
      </c>
      <c r="DC2582" s="1378">
        <v>23745.1</v>
      </c>
      <c r="DD2582" s="1378">
        <v>149983.20000000001</v>
      </c>
      <c r="DE2582" s="1378">
        <v>5324.3</v>
      </c>
      <c r="DF2582" s="1378">
        <v>304679.3</v>
      </c>
      <c r="DG2582" s="1378">
        <v>56541.80000000001</v>
      </c>
      <c r="DH2582" s="1379">
        <v>361221.1</v>
      </c>
      <c r="DJ2582" s="1308" t="s">
        <v>348</v>
      </c>
      <c r="DK2582" s="474" t="s">
        <v>1257</v>
      </c>
      <c r="DL2582" s="1378">
        <v>128885.5</v>
      </c>
      <c r="DM2582" s="1378">
        <v>14942.4</v>
      </c>
      <c r="DN2582" s="1378">
        <v>29003.799999999996</v>
      </c>
      <c r="DO2582" s="1378">
        <v>175675.79999999996</v>
      </c>
      <c r="DP2582" s="1378">
        <v>5465.7</v>
      </c>
      <c r="DQ2582" s="1378">
        <v>353973.19999999995</v>
      </c>
      <c r="DR2582" s="1378">
        <v>53942.7</v>
      </c>
      <c r="DS2582" s="1379">
        <v>407915.89999999997</v>
      </c>
      <c r="DU2582" s="1308" t="s">
        <v>348</v>
      </c>
      <c r="DV2582" s="474" t="s">
        <v>1257</v>
      </c>
      <c r="DW2582" s="1378">
        <v>139066.5</v>
      </c>
      <c r="DX2582" s="1378">
        <v>16102.599999999999</v>
      </c>
      <c r="DY2582" s="1378">
        <v>26867.199999999997</v>
      </c>
      <c r="DZ2582" s="1378">
        <v>175538.8</v>
      </c>
      <c r="EA2582" s="1378">
        <v>5306.7</v>
      </c>
      <c r="EB2582" s="1378">
        <v>362881.8</v>
      </c>
      <c r="EC2582" s="1378">
        <v>56062.5</v>
      </c>
      <c r="ED2582" s="1379">
        <v>418944.3</v>
      </c>
      <c r="EF2582" s="1308" t="s">
        <v>348</v>
      </c>
      <c r="EG2582" s="474" t="s">
        <v>1257</v>
      </c>
      <c r="EH2582" s="1378">
        <v>163791.19999999998</v>
      </c>
      <c r="EI2582" s="1378">
        <v>11932.000000000002</v>
      </c>
      <c r="EJ2582" s="1378">
        <v>29878.1</v>
      </c>
      <c r="EK2582" s="1378">
        <v>179493.09999999998</v>
      </c>
      <c r="EL2582" s="1378">
        <v>5156.5</v>
      </c>
      <c r="EM2582" s="1378">
        <v>390250.89999999997</v>
      </c>
      <c r="EN2582" s="1378">
        <v>52318.30000000001</v>
      </c>
      <c r="EO2582" s="1379">
        <v>442569.19999999995</v>
      </c>
      <c r="EQ2582" s="1308" t="s">
        <v>348</v>
      </c>
      <c r="ER2582" s="474" t="s">
        <v>1257</v>
      </c>
      <c r="ES2582" s="1378">
        <v>198915.7</v>
      </c>
      <c r="ET2582" s="1378">
        <v>19896.900000000001</v>
      </c>
      <c r="EU2582" s="1378">
        <v>41445.9</v>
      </c>
      <c r="EV2582" s="1378">
        <v>288683.59999999998</v>
      </c>
      <c r="EW2582" s="1378">
        <v>8071.8</v>
      </c>
      <c r="EX2582" s="1378">
        <v>557013.9</v>
      </c>
      <c r="EY2582" s="1378">
        <v>56961.3</v>
      </c>
      <c r="EZ2582" s="1379">
        <v>613975.19999999995</v>
      </c>
    </row>
    <row r="2583" spans="2:156" ht="10.35" customHeight="1">
      <c r="B2583" s="1340" t="s">
        <v>346</v>
      </c>
      <c r="C2583" s="1341" t="s">
        <v>1258</v>
      </c>
      <c r="D2583" s="1342">
        <v>-181182.99999999994</v>
      </c>
      <c r="E2583" s="1342">
        <v>-925.60000000000673</v>
      </c>
      <c r="F2583" s="1342">
        <v>-213580.19999999998</v>
      </c>
      <c r="G2583" s="1342">
        <v>-267858.90000000002</v>
      </c>
      <c r="H2583" s="1342">
        <v>-31437.100000000002</v>
      </c>
      <c r="I2583" s="1342">
        <v>-694984.79999999993</v>
      </c>
      <c r="J2583" s="1342">
        <v>-124422.1</v>
      </c>
      <c r="K2583" s="1343">
        <v>-819406.89999999991</v>
      </c>
      <c r="L2583" s="2808">
        <f t="shared" si="1251"/>
        <v>-60037.900000000009</v>
      </c>
      <c r="M2583" s="2809">
        <f t="shared" si="1252"/>
        <v>-4905.8999999999869</v>
      </c>
      <c r="N2583" s="2809">
        <f t="shared" si="1253"/>
        <v>-49838.399999999994</v>
      </c>
      <c r="O2583" s="2809">
        <f t="shared" si="1254"/>
        <v>-66072.899999999994</v>
      </c>
      <c r="P2583" s="2809">
        <f t="shared" si="1255"/>
        <v>-38634.200000000004</v>
      </c>
      <c r="Q2583" s="2809">
        <f t="shared" si="1256"/>
        <v>-67712.300000000017</v>
      </c>
      <c r="R2583" s="2809">
        <f t="shared" si="1257"/>
        <v>-77866.999999999956</v>
      </c>
      <c r="S2583" s="2809">
        <f t="shared" si="1258"/>
        <v>-14798.000000000065</v>
      </c>
      <c r="T2583" s="2809">
        <f t="shared" si="1259"/>
        <v>-76224.099999999948</v>
      </c>
      <c r="U2583" s="2809">
        <f t="shared" si="1260"/>
        <v>-64247.199999999997</v>
      </c>
      <c r="V2583" s="2809">
        <f t="shared" si="1261"/>
        <v>-73666.199999999968</v>
      </c>
      <c r="W2583" s="2810">
        <f t="shared" si="1262"/>
        <v>-225402.8</v>
      </c>
      <c r="Z2583" s="1308" t="s">
        <v>346</v>
      </c>
      <c r="AA2583" s="474" t="s">
        <v>1258</v>
      </c>
      <c r="AB2583" s="1378">
        <v>-42284.700000000012</v>
      </c>
      <c r="AC2583" s="1378">
        <v>-745.5</v>
      </c>
      <c r="AD2583" s="1378">
        <v>-17008.400000000001</v>
      </c>
      <c r="AE2583" s="1378">
        <v>14480.300000000003</v>
      </c>
      <c r="AF2583" s="1378">
        <v>-958.30000000000018</v>
      </c>
      <c r="AG2583" s="1378">
        <v>-46516.600000000013</v>
      </c>
      <c r="AH2583" s="1378">
        <v>-13521.3</v>
      </c>
      <c r="AI2583" s="1379">
        <v>-60037.900000000009</v>
      </c>
      <c r="AK2583" s="1308" t="s">
        <v>346</v>
      </c>
      <c r="AL2583" s="474" t="s">
        <v>1258</v>
      </c>
      <c r="AM2583" s="1378">
        <v>18203.100000000006</v>
      </c>
      <c r="AN2583" s="1378">
        <v>2741.8</v>
      </c>
      <c r="AO2583" s="1378">
        <v>-13978.599999999999</v>
      </c>
      <c r="AP2583" s="1378">
        <v>1207.6000000000058</v>
      </c>
      <c r="AQ2583" s="1378">
        <v>-2069.2000000000003</v>
      </c>
      <c r="AR2583" s="1378">
        <v>6104.7000000000116</v>
      </c>
      <c r="AS2583" s="1378">
        <v>-11010.599999999999</v>
      </c>
      <c r="AT2583" s="1379">
        <v>-4905.8999999999869</v>
      </c>
      <c r="AV2583" s="1308" t="s">
        <v>346</v>
      </c>
      <c r="AW2583" s="474" t="s">
        <v>1258</v>
      </c>
      <c r="AX2583" s="1378">
        <v>7715</v>
      </c>
      <c r="AY2583" s="1378">
        <v>-2534.7000000000016</v>
      </c>
      <c r="AZ2583" s="1378">
        <v>-14065.300000000003</v>
      </c>
      <c r="BA2583" s="1378">
        <v>-25129</v>
      </c>
      <c r="BB2583" s="1378">
        <v>-2245.6999999999998</v>
      </c>
      <c r="BC2583" s="1378">
        <v>-36259.699999999997</v>
      </c>
      <c r="BD2583" s="1378">
        <v>-13578.7</v>
      </c>
      <c r="BE2583" s="1379">
        <v>-49838.399999999994</v>
      </c>
      <c r="BG2583" s="1308" t="s">
        <v>346</v>
      </c>
      <c r="BH2583" s="474" t="s">
        <v>1258</v>
      </c>
      <c r="BI2583" s="1378">
        <v>-35920.699999999997</v>
      </c>
      <c r="BJ2583" s="1378">
        <v>2556.8999999999996</v>
      </c>
      <c r="BK2583" s="1378">
        <v>-6745.8999999999978</v>
      </c>
      <c r="BL2583" s="1378">
        <v>-9549.6000000000058</v>
      </c>
      <c r="BM2583" s="1378">
        <v>-2183.3000000000002</v>
      </c>
      <c r="BN2583" s="1378">
        <v>-51842.600000000006</v>
      </c>
      <c r="BO2583" s="1378">
        <v>-14230.299999999985</v>
      </c>
      <c r="BP2583" s="1379">
        <v>-66072.899999999994</v>
      </c>
      <c r="BR2583" s="1308" t="s">
        <v>346</v>
      </c>
      <c r="BS2583" s="474" t="s">
        <v>1258</v>
      </c>
      <c r="BT2583" s="1378">
        <v>8454.1000000000058</v>
      </c>
      <c r="BU2583" s="1378">
        <v>2211.3000000000011</v>
      </c>
      <c r="BV2583" s="1378">
        <v>-21496.3</v>
      </c>
      <c r="BW2583" s="1378">
        <v>-11555.200000000012</v>
      </c>
      <c r="BX2583" s="1378">
        <v>-2145.1999999999998</v>
      </c>
      <c r="BY2583" s="1378">
        <v>-24531.300000000007</v>
      </c>
      <c r="BZ2583" s="1378">
        <v>-14102.899999999998</v>
      </c>
      <c r="CA2583" s="1379">
        <v>-38634.200000000004</v>
      </c>
      <c r="CC2583" s="1308" t="s">
        <v>346</v>
      </c>
      <c r="CD2583" s="474" t="s">
        <v>1258</v>
      </c>
      <c r="CE2583" s="1378">
        <v>-5085.8999999999796</v>
      </c>
      <c r="CF2583" s="1378">
        <v>-960.90000000000327</v>
      </c>
      <c r="CG2583" s="1378">
        <v>-19665.300000000003</v>
      </c>
      <c r="CH2583" s="1378">
        <v>-58910.100000000035</v>
      </c>
      <c r="CI2583" s="1378">
        <v>-3945.8</v>
      </c>
      <c r="CJ2583" s="1378">
        <v>-88568.000000000015</v>
      </c>
      <c r="CK2583" s="1378">
        <v>20855.699999999997</v>
      </c>
      <c r="CL2583" s="1379">
        <v>-67712.300000000017</v>
      </c>
      <c r="CN2583" s="1308" t="s">
        <v>346</v>
      </c>
      <c r="CO2583" s="474" t="s">
        <v>1258</v>
      </c>
      <c r="CP2583" s="1378">
        <v>-67962.599999999977</v>
      </c>
      <c r="CQ2583" s="1378">
        <v>2544.6000000000004</v>
      </c>
      <c r="CR2583" s="1378">
        <v>-22007.200000000001</v>
      </c>
      <c r="CS2583" s="1378">
        <v>20824.200000000041</v>
      </c>
      <c r="CT2583" s="1378">
        <v>-1334.6000000000004</v>
      </c>
      <c r="CU2583" s="1378">
        <v>-67935.599999999948</v>
      </c>
      <c r="CV2583" s="1378">
        <v>-9931.4000000000087</v>
      </c>
      <c r="CW2583" s="1379">
        <v>-77866.999999999956</v>
      </c>
      <c r="CY2583" s="1308" t="s">
        <v>346</v>
      </c>
      <c r="CZ2583" s="474" t="s">
        <v>1258</v>
      </c>
      <c r="DA2583" s="1378">
        <v>19488.799999999988</v>
      </c>
      <c r="DB2583" s="1378">
        <v>1153.7999999999975</v>
      </c>
      <c r="DC2583" s="1378">
        <v>-16798.8</v>
      </c>
      <c r="DD2583" s="1378">
        <v>3126.7999999999593</v>
      </c>
      <c r="DE2583" s="1378">
        <v>-2723.3</v>
      </c>
      <c r="DF2583" s="1378">
        <v>4247.2999999999438</v>
      </c>
      <c r="DG2583" s="1378">
        <v>-19045.30000000001</v>
      </c>
      <c r="DH2583" s="1379">
        <v>-14798.000000000065</v>
      </c>
      <c r="DJ2583" s="1308" t="s">
        <v>346</v>
      </c>
      <c r="DK2583" s="474" t="s">
        <v>1258</v>
      </c>
      <c r="DL2583" s="1378">
        <v>-9679.4999999999854</v>
      </c>
      <c r="DM2583" s="1378">
        <v>-2541.8999999999996</v>
      </c>
      <c r="DN2583" s="1378">
        <v>-15837.599999999997</v>
      </c>
      <c r="DO2583" s="1378">
        <v>-30895.799999999959</v>
      </c>
      <c r="DP2583" s="1378">
        <v>-3150.7</v>
      </c>
      <c r="DQ2583" s="1378">
        <v>-62105.499999999942</v>
      </c>
      <c r="DR2583" s="1378">
        <v>-14118.599999999999</v>
      </c>
      <c r="DS2583" s="1379">
        <v>-76224.099999999948</v>
      </c>
      <c r="DU2583" s="1308" t="s">
        <v>346</v>
      </c>
      <c r="DV2583" s="474" t="s">
        <v>1258</v>
      </c>
      <c r="DW2583" s="1378">
        <v>-8264.1000000000058</v>
      </c>
      <c r="DX2583" s="1378">
        <v>-188.49999999999818</v>
      </c>
      <c r="DY2583" s="1378">
        <v>-12257.299999999997</v>
      </c>
      <c r="DZ2583" s="1378">
        <v>-25072.5</v>
      </c>
      <c r="EA2583" s="1378">
        <v>-2807.7</v>
      </c>
      <c r="EB2583" s="1378">
        <v>-48590.1</v>
      </c>
      <c r="EC2583" s="1378">
        <v>-15657.099999999999</v>
      </c>
      <c r="ED2583" s="1379">
        <v>-64247.199999999997</v>
      </c>
      <c r="EF2583" s="1308" t="s">
        <v>346</v>
      </c>
      <c r="EG2583" s="474" t="s">
        <v>1258</v>
      </c>
      <c r="EH2583" s="1378">
        <v>-20957.299999999988</v>
      </c>
      <c r="EI2583" s="1378">
        <v>447.79999999999745</v>
      </c>
      <c r="EJ2583" s="1378">
        <v>-22164</v>
      </c>
      <c r="EK2583" s="1378">
        <v>-18935.999999999971</v>
      </c>
      <c r="EL2583" s="1378">
        <v>-2402.5</v>
      </c>
      <c r="EM2583" s="1378">
        <v>-64011.999999999964</v>
      </c>
      <c r="EN2583" s="1378">
        <v>-9654.2000000000044</v>
      </c>
      <c r="EO2583" s="1379">
        <v>-73666.199999999968</v>
      </c>
      <c r="EQ2583" s="1308" t="s">
        <v>346</v>
      </c>
      <c r="ER2583" s="474" t="s">
        <v>1258</v>
      </c>
      <c r="ES2583" s="1378">
        <v>-44889.2</v>
      </c>
      <c r="ET2583" s="1378">
        <v>-5610.3</v>
      </c>
      <c r="EU2583" s="1378">
        <v>-31555.5</v>
      </c>
      <c r="EV2583" s="1378">
        <v>-127449.60000000001</v>
      </c>
      <c r="EW2583" s="1378">
        <v>-5470.8</v>
      </c>
      <c r="EX2583" s="1378">
        <v>-214975.4</v>
      </c>
      <c r="EY2583" s="1378">
        <v>-10427.4</v>
      </c>
      <c r="EZ2583" s="1379">
        <v>-225402.8</v>
      </c>
    </row>
    <row r="2584" spans="2:156" ht="10.35" customHeight="1">
      <c r="B2584" s="1293"/>
      <c r="C2584" s="1309"/>
      <c r="D2584" s="1380">
        <v>0</v>
      </c>
      <c r="E2584" s="1380">
        <v>0</v>
      </c>
      <c r="F2584" s="1380">
        <v>0</v>
      </c>
      <c r="G2584" s="1380">
        <v>0</v>
      </c>
      <c r="H2584" s="1380">
        <v>0</v>
      </c>
      <c r="I2584" s="1381">
        <v>0</v>
      </c>
      <c r="J2584" s="1380">
        <v>0</v>
      </c>
      <c r="K2584" s="1382">
        <v>0</v>
      </c>
      <c r="L2584" s="1354">
        <f t="shared" si="1251"/>
        <v>0</v>
      </c>
      <c r="M2584" s="1334">
        <f t="shared" si="1252"/>
        <v>0</v>
      </c>
      <c r="N2584" s="1334">
        <f t="shared" si="1253"/>
        <v>0</v>
      </c>
      <c r="O2584" s="1334">
        <f t="shared" si="1254"/>
        <v>0</v>
      </c>
      <c r="P2584" s="1334">
        <f t="shared" si="1255"/>
        <v>0</v>
      </c>
      <c r="Q2584" s="1334">
        <f t="shared" si="1256"/>
        <v>0</v>
      </c>
      <c r="R2584" s="1334">
        <f t="shared" si="1257"/>
        <v>0</v>
      </c>
      <c r="S2584" s="1334">
        <f t="shared" si="1258"/>
        <v>0</v>
      </c>
      <c r="T2584" s="1334">
        <f t="shared" si="1259"/>
        <v>0</v>
      </c>
      <c r="U2584" s="1334">
        <f t="shared" si="1260"/>
        <v>0</v>
      </c>
      <c r="V2584" s="1334">
        <f t="shared" si="1261"/>
        <v>0</v>
      </c>
      <c r="W2584" s="2781">
        <f t="shared" si="1262"/>
        <v>0</v>
      </c>
      <c r="Z2584" s="1293"/>
      <c r="AA2584" s="1309"/>
      <c r="AB2584" s="1380"/>
      <c r="AC2584" s="1380"/>
      <c r="AD2584" s="1380"/>
      <c r="AE2584" s="1380"/>
      <c r="AF2584" s="1380"/>
      <c r="AG2584" s="1381"/>
      <c r="AH2584" s="1380"/>
      <c r="AI2584" s="1382"/>
      <c r="AK2584" s="1293"/>
      <c r="AL2584" s="1309"/>
      <c r="AM2584" s="1380"/>
      <c r="AN2584" s="1380"/>
      <c r="AO2584" s="1380"/>
      <c r="AP2584" s="1380"/>
      <c r="AQ2584" s="1380"/>
      <c r="AR2584" s="1381"/>
      <c r="AS2584" s="1380"/>
      <c r="AT2584" s="1382"/>
      <c r="AV2584" s="1293"/>
      <c r="AW2584" s="1309"/>
      <c r="AX2584" s="1380"/>
      <c r="AY2584" s="1380"/>
      <c r="AZ2584" s="1380"/>
      <c r="BA2584" s="1380"/>
      <c r="BB2584" s="1380"/>
      <c r="BC2584" s="1381"/>
      <c r="BD2584" s="1380"/>
      <c r="BE2584" s="1382"/>
      <c r="BG2584" s="1293"/>
      <c r="BH2584" s="1309"/>
      <c r="BI2584" s="1380"/>
      <c r="BJ2584" s="1380"/>
      <c r="BK2584" s="1380"/>
      <c r="BL2584" s="1380"/>
      <c r="BM2584" s="1380"/>
      <c r="BN2584" s="1381"/>
      <c r="BO2584" s="1380"/>
      <c r="BP2584" s="1382"/>
      <c r="BR2584" s="1293"/>
      <c r="BS2584" s="1309"/>
      <c r="BT2584" s="1380"/>
      <c r="BU2584" s="1380"/>
      <c r="BV2584" s="1380"/>
      <c r="BW2584" s="1380"/>
      <c r="BX2584" s="1380"/>
      <c r="BY2584" s="1381"/>
      <c r="BZ2584" s="1380"/>
      <c r="CA2584" s="1382"/>
      <c r="CC2584" s="1293"/>
      <c r="CD2584" s="1309"/>
      <c r="CE2584" s="1380"/>
      <c r="CF2584" s="1380"/>
      <c r="CG2584" s="1380"/>
      <c r="CH2584" s="1380"/>
      <c r="CI2584" s="1380"/>
      <c r="CJ2584" s="1381"/>
      <c r="CK2584" s="1380"/>
      <c r="CL2584" s="1382"/>
      <c r="CN2584" s="1293"/>
      <c r="CO2584" s="1309"/>
      <c r="CP2584" s="1380"/>
      <c r="CQ2584" s="1380"/>
      <c r="CR2584" s="1380"/>
      <c r="CS2584" s="1380"/>
      <c r="CT2584" s="1380"/>
      <c r="CU2584" s="1381"/>
      <c r="CV2584" s="1380"/>
      <c r="CW2584" s="1382"/>
      <c r="CY2584" s="1293"/>
      <c r="CZ2584" s="1309"/>
      <c r="DA2584" s="1380"/>
      <c r="DB2584" s="1380"/>
      <c r="DC2584" s="1380"/>
      <c r="DD2584" s="1380"/>
      <c r="DE2584" s="1380"/>
      <c r="DF2584" s="1381"/>
      <c r="DG2584" s="1380"/>
      <c r="DH2584" s="1382"/>
      <c r="DJ2584" s="1293"/>
      <c r="DK2584" s="1309"/>
      <c r="DL2584" s="1380"/>
      <c r="DM2584" s="1380"/>
      <c r="DN2584" s="1380"/>
      <c r="DO2584" s="1380"/>
      <c r="DP2584" s="1380"/>
      <c r="DQ2584" s="1381"/>
      <c r="DR2584" s="1380"/>
      <c r="DS2584" s="1382"/>
      <c r="DU2584" s="1293"/>
      <c r="DV2584" s="1309"/>
      <c r="DW2584" s="1380"/>
      <c r="DX2584" s="1380"/>
      <c r="DY2584" s="1380"/>
      <c r="DZ2584" s="1380"/>
      <c r="EA2584" s="1380"/>
      <c r="EB2584" s="1381"/>
      <c r="EC2584" s="1380"/>
      <c r="ED2584" s="1382"/>
      <c r="EF2584" s="1293"/>
      <c r="EG2584" s="1309"/>
      <c r="EH2584" s="1380"/>
      <c r="EI2584" s="1380"/>
      <c r="EJ2584" s="1380"/>
      <c r="EK2584" s="1380"/>
      <c r="EL2584" s="1380"/>
      <c r="EM2584" s="1381"/>
      <c r="EN2584" s="1380"/>
      <c r="EO2584" s="1382"/>
      <c r="EQ2584" s="1293"/>
      <c r="ER2584" s="1309"/>
      <c r="ES2584" s="1380"/>
      <c r="ET2584" s="1380"/>
      <c r="EU2584" s="1380"/>
      <c r="EV2584" s="1380"/>
      <c r="EW2584" s="1380"/>
      <c r="EX2584" s="1381"/>
      <c r="EY2584" s="1380"/>
      <c r="EZ2584" s="1382"/>
    </row>
    <row r="2585" spans="2:156" ht="10.35" customHeight="1">
      <c r="B2585" s="1308" t="s">
        <v>344</v>
      </c>
      <c r="C2585" s="474" t="s">
        <v>343</v>
      </c>
      <c r="D2585" s="1882">
        <v>1560.4</v>
      </c>
      <c r="E2585" s="1882">
        <v>18039.299999999996</v>
      </c>
      <c r="F2585" s="1882">
        <v>258508.30000000002</v>
      </c>
      <c r="G2585" s="1882">
        <v>688706.3</v>
      </c>
      <c r="H2585" s="1882">
        <v>31437.100000000002</v>
      </c>
      <c r="I2585" s="1378">
        <v>998251.39999999991</v>
      </c>
      <c r="J2585" s="1882">
        <v>243124.1</v>
      </c>
      <c r="K2585" s="1379">
        <v>1241375.5</v>
      </c>
      <c r="L2585" s="1354">
        <f t="shared" si="1251"/>
        <v>49947.5</v>
      </c>
      <c r="M2585" s="1334">
        <f t="shared" si="1252"/>
        <v>56162.2</v>
      </c>
      <c r="N2585" s="1334">
        <f t="shared" si="1253"/>
        <v>80090.8</v>
      </c>
      <c r="O2585" s="1334">
        <f t="shared" si="1254"/>
        <v>79680.800000000003</v>
      </c>
      <c r="P2585" s="1334">
        <f t="shared" si="1255"/>
        <v>74896.2</v>
      </c>
      <c r="Q2585" s="1334">
        <f t="shared" si="1256"/>
        <v>153499.79999999999</v>
      </c>
      <c r="R2585" s="1334">
        <f t="shared" si="1257"/>
        <v>85527.2</v>
      </c>
      <c r="S2585" s="1334">
        <f t="shared" si="1258"/>
        <v>83750.899999999994</v>
      </c>
      <c r="T2585" s="1334">
        <f t="shared" si="1259"/>
        <v>116860.59999999998</v>
      </c>
      <c r="U2585" s="1334">
        <f t="shared" si="1260"/>
        <v>120527.1</v>
      </c>
      <c r="V2585" s="1334">
        <f t="shared" si="1261"/>
        <v>101539.40000000001</v>
      </c>
      <c r="W2585" s="2781">
        <f t="shared" si="1262"/>
        <v>238893</v>
      </c>
      <c r="Z2585" s="1308" t="s">
        <v>344</v>
      </c>
      <c r="AA2585" s="474" t="s">
        <v>343</v>
      </c>
      <c r="AB2585" s="1882">
        <v>0</v>
      </c>
      <c r="AC2585" s="1882">
        <v>1607.1000000000001</v>
      </c>
      <c r="AD2585" s="1882">
        <v>16529</v>
      </c>
      <c r="AE2585" s="1882">
        <v>14914.5</v>
      </c>
      <c r="AF2585" s="1882">
        <v>958.3</v>
      </c>
      <c r="AG2585" s="1378">
        <v>34008.9</v>
      </c>
      <c r="AH2585" s="1882">
        <v>15938.600000000002</v>
      </c>
      <c r="AI2585" s="1379">
        <v>49947.5</v>
      </c>
      <c r="AK2585" s="1308" t="s">
        <v>344</v>
      </c>
      <c r="AL2585" s="474" t="s">
        <v>343</v>
      </c>
      <c r="AM2585" s="1882">
        <v>0</v>
      </c>
      <c r="AN2585" s="1882">
        <v>1010.5</v>
      </c>
      <c r="AO2585" s="1882">
        <v>16884.599999999999</v>
      </c>
      <c r="AP2585" s="1882">
        <v>23606</v>
      </c>
      <c r="AQ2585" s="1882">
        <v>2069.1999999999998</v>
      </c>
      <c r="AR2585" s="1378">
        <v>43570.299999999996</v>
      </c>
      <c r="AS2585" s="1882">
        <v>12591.900000000001</v>
      </c>
      <c r="AT2585" s="1379">
        <v>56162.2</v>
      </c>
      <c r="AV2585" s="1308" t="s">
        <v>344</v>
      </c>
      <c r="AW2585" s="474" t="s">
        <v>343</v>
      </c>
      <c r="AX2585" s="1882">
        <v>15.1</v>
      </c>
      <c r="AY2585" s="1882">
        <v>953.6</v>
      </c>
      <c r="AZ2585" s="1882">
        <v>19046.3</v>
      </c>
      <c r="BA2585" s="1882">
        <v>40015.800000000003</v>
      </c>
      <c r="BB2585" s="1882">
        <v>2245.6999999999998</v>
      </c>
      <c r="BC2585" s="1378">
        <v>62276.5</v>
      </c>
      <c r="BD2585" s="1882">
        <v>17814.300000000003</v>
      </c>
      <c r="BE2585" s="1379">
        <v>80090.8</v>
      </c>
      <c r="BG2585" s="1308" t="s">
        <v>344</v>
      </c>
      <c r="BH2585" s="474" t="s">
        <v>343</v>
      </c>
      <c r="BI2585" s="1882">
        <v>500</v>
      </c>
      <c r="BJ2585" s="1882">
        <v>541.80000000000007</v>
      </c>
      <c r="BK2585" s="1882">
        <v>17378.899999999998</v>
      </c>
      <c r="BL2585" s="1882">
        <v>40848.5</v>
      </c>
      <c r="BM2585" s="1882">
        <v>2183.3000000000002</v>
      </c>
      <c r="BN2585" s="1378">
        <v>61452.5</v>
      </c>
      <c r="BO2585" s="1882">
        <v>18228.300000000003</v>
      </c>
      <c r="BP2585" s="1379">
        <v>79680.800000000003</v>
      </c>
      <c r="BR2585" s="1308" t="s">
        <v>344</v>
      </c>
      <c r="BS2585" s="474" t="s">
        <v>343</v>
      </c>
      <c r="BT2585" s="1882">
        <v>0</v>
      </c>
      <c r="BU2585" s="1882">
        <v>1337.7</v>
      </c>
      <c r="BV2585" s="1882">
        <v>20482.3</v>
      </c>
      <c r="BW2585" s="1882">
        <v>32835.1</v>
      </c>
      <c r="BX2585" s="1882">
        <v>2145.1999999999998</v>
      </c>
      <c r="BY2585" s="1378">
        <v>56800.299999999996</v>
      </c>
      <c r="BZ2585" s="1882">
        <v>18095.899999999998</v>
      </c>
      <c r="CA2585" s="1379">
        <v>74896.2</v>
      </c>
      <c r="CC2585" s="1308" t="s">
        <v>344</v>
      </c>
      <c r="CD2585" s="474" t="s">
        <v>343</v>
      </c>
      <c r="CE2585" s="1882">
        <v>15.1</v>
      </c>
      <c r="CF2585" s="1882">
        <v>357.4</v>
      </c>
      <c r="CG2585" s="1882">
        <v>25776.100000000006</v>
      </c>
      <c r="CH2585" s="1882">
        <v>105054.2</v>
      </c>
      <c r="CI2585" s="1882">
        <v>3945.8</v>
      </c>
      <c r="CJ2585" s="1378">
        <v>135148.59999999998</v>
      </c>
      <c r="CK2585" s="1882">
        <v>18351.199999999997</v>
      </c>
      <c r="CL2585" s="1379">
        <v>153499.79999999999</v>
      </c>
      <c r="CN2585" s="1308" t="s">
        <v>344</v>
      </c>
      <c r="CO2585" s="474" t="s">
        <v>343</v>
      </c>
      <c r="CP2585" s="1882">
        <v>500</v>
      </c>
      <c r="CQ2585" s="1882">
        <v>1451.1</v>
      </c>
      <c r="CR2585" s="1882">
        <v>25821.199999999997</v>
      </c>
      <c r="CS2585" s="1882">
        <v>32181</v>
      </c>
      <c r="CT2585" s="1882">
        <v>1334.6</v>
      </c>
      <c r="CU2585" s="1378">
        <v>61287.899999999994</v>
      </c>
      <c r="CV2585" s="1882">
        <v>24239.300000000003</v>
      </c>
      <c r="CW2585" s="1379">
        <v>85527.2</v>
      </c>
      <c r="CY2585" s="1308" t="s">
        <v>344</v>
      </c>
      <c r="CZ2585" s="474" t="s">
        <v>343</v>
      </c>
      <c r="DA2585" s="1882">
        <v>0</v>
      </c>
      <c r="DB2585" s="1882">
        <v>1675.9</v>
      </c>
      <c r="DC2585" s="1882">
        <v>17926.7</v>
      </c>
      <c r="DD2585" s="1882">
        <v>34529.4</v>
      </c>
      <c r="DE2585" s="1882">
        <v>2723.3</v>
      </c>
      <c r="DF2585" s="1378">
        <v>56855.3</v>
      </c>
      <c r="DG2585" s="1882">
        <v>26895.599999999999</v>
      </c>
      <c r="DH2585" s="1379">
        <v>83750.899999999994</v>
      </c>
      <c r="DJ2585" s="1308" t="s">
        <v>344</v>
      </c>
      <c r="DK2585" s="474" t="s">
        <v>343</v>
      </c>
      <c r="DL2585" s="1882">
        <v>514.1</v>
      </c>
      <c r="DM2585" s="1882">
        <v>3184.3</v>
      </c>
      <c r="DN2585" s="1882">
        <v>20992.999999999993</v>
      </c>
      <c r="DO2585" s="1882">
        <v>65884.399999999994</v>
      </c>
      <c r="DP2585" s="1882">
        <v>3150.7</v>
      </c>
      <c r="DQ2585" s="1378">
        <v>93726.499999999985</v>
      </c>
      <c r="DR2585" s="1882">
        <v>23134.1</v>
      </c>
      <c r="DS2585" s="1379">
        <v>116860.59999999998</v>
      </c>
      <c r="DU2585" s="1308" t="s">
        <v>344</v>
      </c>
      <c r="DV2585" s="474" t="s">
        <v>343</v>
      </c>
      <c r="DW2585" s="1882">
        <v>1</v>
      </c>
      <c r="DX2585" s="1882">
        <v>1717.6</v>
      </c>
      <c r="DY2585" s="1882">
        <v>20155.999999999993</v>
      </c>
      <c r="DZ2585" s="1882">
        <v>66194.100000000006</v>
      </c>
      <c r="EA2585" s="1882">
        <v>2807.7</v>
      </c>
      <c r="EB2585" s="1378">
        <v>90876.4</v>
      </c>
      <c r="EC2585" s="1882">
        <v>29650.700000000004</v>
      </c>
      <c r="ED2585" s="1379">
        <v>120527.1</v>
      </c>
      <c r="EF2585" s="1308" t="s">
        <v>344</v>
      </c>
      <c r="EG2585" s="474" t="s">
        <v>343</v>
      </c>
      <c r="EH2585" s="1882">
        <v>0</v>
      </c>
      <c r="EI2585" s="1882">
        <v>2091.6999999999998</v>
      </c>
      <c r="EJ2585" s="1882">
        <v>24035.1</v>
      </c>
      <c r="EK2585" s="1882">
        <v>54986.3</v>
      </c>
      <c r="EL2585" s="1882">
        <v>2402.5</v>
      </c>
      <c r="EM2585" s="1378">
        <v>83515.600000000006</v>
      </c>
      <c r="EN2585" s="1882">
        <v>18023.8</v>
      </c>
      <c r="EO2585" s="1379">
        <v>101539.40000000001</v>
      </c>
      <c r="EQ2585" s="1308" t="s">
        <v>344</v>
      </c>
      <c r="ER2585" s="474" t="s">
        <v>343</v>
      </c>
      <c r="ES2585" s="1882">
        <v>15.1</v>
      </c>
      <c r="ET2585" s="1882">
        <v>2110.6</v>
      </c>
      <c r="EU2585" s="1882">
        <v>33479.1</v>
      </c>
      <c r="EV2585" s="1882">
        <v>177657</v>
      </c>
      <c r="EW2585" s="1882">
        <v>5470.8</v>
      </c>
      <c r="EX2585" s="1378">
        <v>218732.6</v>
      </c>
      <c r="EY2585" s="1882">
        <v>20160.400000000001</v>
      </c>
      <c r="EZ2585" s="1379">
        <v>238893</v>
      </c>
    </row>
    <row r="2586" spans="2:156" ht="10.35" customHeight="1">
      <c r="B2586" s="1293"/>
      <c r="C2586" s="1309" t="s">
        <v>342</v>
      </c>
      <c r="D2586" s="1380">
        <v>0</v>
      </c>
      <c r="E2586" s="1380">
        <v>0</v>
      </c>
      <c r="F2586" s="1380">
        <v>102862.99999999999</v>
      </c>
      <c r="G2586" s="1380">
        <v>617048.59999999986</v>
      </c>
      <c r="H2586" s="1380">
        <v>31437.100000000002</v>
      </c>
      <c r="I2586" s="1381">
        <v>751348.7</v>
      </c>
      <c r="J2586" s="1380">
        <v>165130.80000000002</v>
      </c>
      <c r="K2586" s="1382">
        <v>916479.5</v>
      </c>
      <c r="L2586" s="1354">
        <f t="shared" si="1251"/>
        <v>25596.400000000001</v>
      </c>
      <c r="M2586" s="1334">
        <f t="shared" si="1252"/>
        <v>37501.100000000006</v>
      </c>
      <c r="N2586" s="1334">
        <f t="shared" si="1253"/>
        <v>60907.299999999996</v>
      </c>
      <c r="O2586" s="1334">
        <f t="shared" si="1254"/>
        <v>58101</v>
      </c>
      <c r="P2586" s="1334">
        <f t="shared" si="1255"/>
        <v>49521.099999999991</v>
      </c>
      <c r="Q2586" s="1334">
        <f t="shared" si="1256"/>
        <v>121292.7</v>
      </c>
      <c r="R2586" s="1334">
        <f t="shared" si="1257"/>
        <v>52753</v>
      </c>
      <c r="S2586" s="1334">
        <f t="shared" si="1258"/>
        <v>61719.199999999997</v>
      </c>
      <c r="T2586" s="1334">
        <f t="shared" si="1259"/>
        <v>87973.999999999985</v>
      </c>
      <c r="U2586" s="1334">
        <f t="shared" si="1260"/>
        <v>98814.89999999998</v>
      </c>
      <c r="V2586" s="1334">
        <f t="shared" si="1261"/>
        <v>67868.899999999994</v>
      </c>
      <c r="W2586" s="2781">
        <f t="shared" si="1262"/>
        <v>194429.9</v>
      </c>
      <c r="Z2586" s="1293"/>
      <c r="AA2586" s="1309" t="s">
        <v>342</v>
      </c>
      <c r="AB2586" s="1380">
        <v>0</v>
      </c>
      <c r="AC2586" s="1380">
        <v>0</v>
      </c>
      <c r="AD2586" s="1380">
        <v>5638.7</v>
      </c>
      <c r="AE2586" s="1380">
        <v>7506.7</v>
      </c>
      <c r="AF2586" s="1380">
        <v>958.3</v>
      </c>
      <c r="AG2586" s="1381">
        <v>14103.699999999999</v>
      </c>
      <c r="AH2586" s="1380">
        <v>11492.7</v>
      </c>
      <c r="AI2586" s="1382">
        <v>25596.400000000001</v>
      </c>
      <c r="AK2586" s="1293"/>
      <c r="AL2586" s="1309" t="s">
        <v>342</v>
      </c>
      <c r="AM2586" s="1380">
        <v>0</v>
      </c>
      <c r="AN2586" s="1380">
        <v>0</v>
      </c>
      <c r="AO2586" s="1380">
        <v>7451.2000000000007</v>
      </c>
      <c r="AP2586" s="1380">
        <v>19730.8</v>
      </c>
      <c r="AQ2586" s="1380">
        <v>2069.1999999999998</v>
      </c>
      <c r="AR2586" s="1381">
        <v>29251.200000000001</v>
      </c>
      <c r="AS2586" s="1380">
        <v>8249.9000000000015</v>
      </c>
      <c r="AT2586" s="1382">
        <v>37501.100000000006</v>
      </c>
      <c r="AV2586" s="1293"/>
      <c r="AW2586" s="1309" t="s">
        <v>342</v>
      </c>
      <c r="AX2586" s="1380">
        <v>0</v>
      </c>
      <c r="AY2586" s="1380">
        <v>0</v>
      </c>
      <c r="AZ2586" s="1380">
        <v>7315.6999999999971</v>
      </c>
      <c r="BA2586" s="1380">
        <v>38546.400000000001</v>
      </c>
      <c r="BB2586" s="1380">
        <v>2245.6999999999998</v>
      </c>
      <c r="BC2586" s="1381">
        <v>48107.799999999996</v>
      </c>
      <c r="BD2586" s="1380">
        <v>12799.5</v>
      </c>
      <c r="BE2586" s="1382">
        <v>60907.299999999996</v>
      </c>
      <c r="BG2586" s="1293"/>
      <c r="BH2586" s="1309" t="s">
        <v>342</v>
      </c>
      <c r="BI2586" s="1380">
        <v>0</v>
      </c>
      <c r="BJ2586" s="1380">
        <v>0</v>
      </c>
      <c r="BK2586" s="1380">
        <v>6951.5999999999985</v>
      </c>
      <c r="BL2586" s="1380">
        <v>36211.1</v>
      </c>
      <c r="BM2586" s="1380">
        <v>2183.3000000000002</v>
      </c>
      <c r="BN2586" s="1381">
        <v>45346</v>
      </c>
      <c r="BO2586" s="1380">
        <v>12755</v>
      </c>
      <c r="BP2586" s="1382">
        <v>58101</v>
      </c>
      <c r="BR2586" s="1293"/>
      <c r="BS2586" s="1309" t="s">
        <v>342</v>
      </c>
      <c r="BT2586" s="1380">
        <v>0</v>
      </c>
      <c r="BU2586" s="1380">
        <v>0</v>
      </c>
      <c r="BV2586" s="1380">
        <v>8439.1</v>
      </c>
      <c r="BW2586" s="1380">
        <v>26215.499999999996</v>
      </c>
      <c r="BX2586" s="1380">
        <v>2145.1999999999998</v>
      </c>
      <c r="BY2586" s="1381">
        <v>36799.799999999996</v>
      </c>
      <c r="BZ2586" s="1380">
        <v>12721.3</v>
      </c>
      <c r="CA2586" s="1382">
        <v>49521.099999999991</v>
      </c>
      <c r="CC2586" s="1293"/>
      <c r="CD2586" s="1309" t="s">
        <v>342</v>
      </c>
      <c r="CE2586" s="1380">
        <v>0</v>
      </c>
      <c r="CF2586" s="1380">
        <v>0</v>
      </c>
      <c r="CG2586" s="1380">
        <v>6693.8000000000029</v>
      </c>
      <c r="CH2586" s="1380">
        <v>101854.2</v>
      </c>
      <c r="CI2586" s="1380">
        <v>3945.8</v>
      </c>
      <c r="CJ2586" s="1381">
        <v>112493.8</v>
      </c>
      <c r="CK2586" s="1380">
        <v>8798.9</v>
      </c>
      <c r="CL2586" s="1382">
        <v>121292.7</v>
      </c>
      <c r="CN2586" s="1293"/>
      <c r="CO2586" s="1309" t="s">
        <v>342</v>
      </c>
      <c r="CP2586" s="1380">
        <v>0</v>
      </c>
      <c r="CQ2586" s="1380">
        <v>0</v>
      </c>
      <c r="CR2586" s="1380">
        <v>10938.300000000001</v>
      </c>
      <c r="CS2586" s="1380">
        <v>22665.4</v>
      </c>
      <c r="CT2586" s="1380">
        <v>1334.6</v>
      </c>
      <c r="CU2586" s="1381">
        <v>34938.300000000003</v>
      </c>
      <c r="CV2586" s="1380">
        <v>17814.7</v>
      </c>
      <c r="CW2586" s="1382">
        <v>52753</v>
      </c>
      <c r="CY2586" s="1293"/>
      <c r="CZ2586" s="1309" t="s">
        <v>342</v>
      </c>
      <c r="DA2586" s="1380">
        <v>0</v>
      </c>
      <c r="DB2586" s="1380">
        <v>0</v>
      </c>
      <c r="DC2586" s="1380">
        <v>10709.5</v>
      </c>
      <c r="DD2586" s="1380">
        <v>28278.7</v>
      </c>
      <c r="DE2586" s="1380">
        <v>2723.3</v>
      </c>
      <c r="DF2586" s="1381">
        <v>41711.5</v>
      </c>
      <c r="DG2586" s="1380">
        <v>20007.7</v>
      </c>
      <c r="DH2586" s="1382">
        <v>61719.199999999997</v>
      </c>
      <c r="DJ2586" s="1293"/>
      <c r="DK2586" s="1309" t="s">
        <v>342</v>
      </c>
      <c r="DL2586" s="1380">
        <v>0</v>
      </c>
      <c r="DM2586" s="1380">
        <v>0</v>
      </c>
      <c r="DN2586" s="1380">
        <v>9277.7999999999956</v>
      </c>
      <c r="DO2586" s="1380">
        <v>59821.599999999999</v>
      </c>
      <c r="DP2586" s="1380">
        <v>3150.7</v>
      </c>
      <c r="DQ2586" s="1381">
        <v>72250.099999999991</v>
      </c>
      <c r="DR2586" s="1380">
        <v>15723.9</v>
      </c>
      <c r="DS2586" s="1382">
        <v>87973.999999999985</v>
      </c>
      <c r="DU2586" s="1293"/>
      <c r="DV2586" s="1309" t="s">
        <v>342</v>
      </c>
      <c r="DW2586" s="1380">
        <v>0</v>
      </c>
      <c r="DX2586" s="1380">
        <v>0</v>
      </c>
      <c r="DY2586" s="1380">
        <v>8496.0999999999913</v>
      </c>
      <c r="DZ2586" s="1380">
        <v>65218.6</v>
      </c>
      <c r="EA2586" s="1380">
        <v>2807.7</v>
      </c>
      <c r="EB2586" s="1381">
        <v>76522.39999999998</v>
      </c>
      <c r="EC2586" s="1380">
        <v>22292.500000000004</v>
      </c>
      <c r="ED2586" s="1382">
        <v>98814.89999999998</v>
      </c>
      <c r="EF2586" s="1293"/>
      <c r="EG2586" s="1309" t="s">
        <v>342</v>
      </c>
      <c r="EH2586" s="1380">
        <v>0</v>
      </c>
      <c r="EI2586" s="1380">
        <v>0</v>
      </c>
      <c r="EJ2586" s="1380">
        <v>10163.299999999999</v>
      </c>
      <c r="EK2586" s="1380">
        <v>43050.1</v>
      </c>
      <c r="EL2586" s="1380">
        <v>2402.5</v>
      </c>
      <c r="EM2586" s="1381">
        <v>55615.899999999994</v>
      </c>
      <c r="EN2586" s="1380">
        <v>12253</v>
      </c>
      <c r="EO2586" s="1382">
        <v>67868.899999999994</v>
      </c>
      <c r="EQ2586" s="1293"/>
      <c r="ER2586" s="1309" t="s">
        <v>342</v>
      </c>
      <c r="ES2586" s="1380">
        <v>0</v>
      </c>
      <c r="ET2586" s="1380">
        <v>0</v>
      </c>
      <c r="EU2586" s="1380">
        <v>10787.9</v>
      </c>
      <c r="EV2586" s="1380">
        <v>167949.5</v>
      </c>
      <c r="EW2586" s="1380">
        <v>5470.8</v>
      </c>
      <c r="EX2586" s="1381">
        <v>184208.2</v>
      </c>
      <c r="EY2586" s="1380">
        <v>10221.700000000001</v>
      </c>
      <c r="EZ2586" s="1382">
        <v>194429.9</v>
      </c>
    </row>
    <row r="2587" spans="2:156" ht="10.35" customHeight="1">
      <c r="B2587" s="1293"/>
      <c r="C2587" s="1309" t="s">
        <v>341</v>
      </c>
      <c r="D2587" s="1380">
        <v>0</v>
      </c>
      <c r="E2587" s="1380">
        <v>4866</v>
      </c>
      <c r="F2587" s="1380">
        <v>859.19999999999982</v>
      </c>
      <c r="G2587" s="1380">
        <v>0</v>
      </c>
      <c r="H2587" s="1380">
        <v>0</v>
      </c>
      <c r="I2587" s="1381">
        <v>5725.2</v>
      </c>
      <c r="J2587" s="1380">
        <v>12497.3</v>
      </c>
      <c r="K2587" s="1382">
        <v>18222.5</v>
      </c>
      <c r="L2587" s="1354">
        <f t="shared" si="1251"/>
        <v>1250.8999999999999</v>
      </c>
      <c r="M2587" s="1334">
        <f t="shared" si="1252"/>
        <v>384.3</v>
      </c>
      <c r="N2587" s="1334">
        <f t="shared" si="1253"/>
        <v>796.7</v>
      </c>
      <c r="O2587" s="1334">
        <f t="shared" si="1254"/>
        <v>1076.3000000000002</v>
      </c>
      <c r="P2587" s="1334">
        <f t="shared" si="1255"/>
        <v>1066</v>
      </c>
      <c r="Q2587" s="1334">
        <f t="shared" si="1256"/>
        <v>2576.5</v>
      </c>
      <c r="R2587" s="1334">
        <f t="shared" si="1257"/>
        <v>1295.2</v>
      </c>
      <c r="S2587" s="1334">
        <f t="shared" si="1258"/>
        <v>2888.1</v>
      </c>
      <c r="T2587" s="1334">
        <f t="shared" si="1259"/>
        <v>2162.8000000000002</v>
      </c>
      <c r="U2587" s="1334">
        <f t="shared" si="1260"/>
        <v>2037.1999999999998</v>
      </c>
      <c r="V2587" s="1334">
        <f t="shared" si="1261"/>
        <v>656.1</v>
      </c>
      <c r="W2587" s="2781">
        <f t="shared" si="1262"/>
        <v>2032.4</v>
      </c>
      <c r="Z2587" s="1293"/>
      <c r="AA2587" s="1309" t="s">
        <v>341</v>
      </c>
      <c r="AB2587" s="1380">
        <v>0</v>
      </c>
      <c r="AC2587" s="1380">
        <v>980.4</v>
      </c>
      <c r="AD2587" s="1380">
        <v>69.400000000000006</v>
      </c>
      <c r="AE2587" s="1380">
        <v>0</v>
      </c>
      <c r="AF2587" s="1380">
        <v>0</v>
      </c>
      <c r="AG2587" s="1381">
        <v>1049.8</v>
      </c>
      <c r="AH2587" s="1380">
        <v>201.1</v>
      </c>
      <c r="AI2587" s="1382">
        <v>1250.8999999999999</v>
      </c>
      <c r="AK2587" s="1293"/>
      <c r="AL2587" s="1309" t="s">
        <v>341</v>
      </c>
      <c r="AM2587" s="1380">
        <v>0</v>
      </c>
      <c r="AN2587" s="1380">
        <v>71.599999999999994</v>
      </c>
      <c r="AO2587" s="1380">
        <v>36.9</v>
      </c>
      <c r="AP2587" s="1380">
        <v>0</v>
      </c>
      <c r="AQ2587" s="1380">
        <v>0</v>
      </c>
      <c r="AR2587" s="1381">
        <v>108.5</v>
      </c>
      <c r="AS2587" s="1380">
        <v>275.8</v>
      </c>
      <c r="AT2587" s="1382">
        <v>384.3</v>
      </c>
      <c r="AV2587" s="1293"/>
      <c r="AW2587" s="1309" t="s">
        <v>341</v>
      </c>
      <c r="AX2587" s="1380">
        <v>0</v>
      </c>
      <c r="AY2587" s="1380">
        <v>96.1</v>
      </c>
      <c r="AZ2587" s="1380">
        <v>204</v>
      </c>
      <c r="BA2587" s="1380">
        <v>0</v>
      </c>
      <c r="BB2587" s="1380">
        <v>0</v>
      </c>
      <c r="BC2587" s="1381">
        <v>300.10000000000002</v>
      </c>
      <c r="BD2587" s="1380">
        <v>496.6</v>
      </c>
      <c r="BE2587" s="1382">
        <v>796.7</v>
      </c>
      <c r="BG2587" s="1293"/>
      <c r="BH2587" s="1309" t="s">
        <v>341</v>
      </c>
      <c r="BI2587" s="1380">
        <v>0</v>
      </c>
      <c r="BJ2587" s="1380">
        <v>127.10000000000001</v>
      </c>
      <c r="BK2587" s="1380">
        <v>42.5</v>
      </c>
      <c r="BL2587" s="1380">
        <v>0</v>
      </c>
      <c r="BM2587" s="1380">
        <v>0</v>
      </c>
      <c r="BN2587" s="1381">
        <v>169.60000000000002</v>
      </c>
      <c r="BO2587" s="1380">
        <v>906.7</v>
      </c>
      <c r="BP2587" s="1382">
        <v>1076.3000000000002</v>
      </c>
      <c r="BR2587" s="1293"/>
      <c r="BS2587" s="1309" t="s">
        <v>341</v>
      </c>
      <c r="BT2587" s="1380">
        <v>0</v>
      </c>
      <c r="BU2587" s="1380">
        <v>247.3</v>
      </c>
      <c r="BV2587" s="1380">
        <v>39.299999999999997</v>
      </c>
      <c r="BW2587" s="1380">
        <v>0</v>
      </c>
      <c r="BX2587" s="1380">
        <v>0</v>
      </c>
      <c r="BY2587" s="1381">
        <v>286.60000000000002</v>
      </c>
      <c r="BZ2587" s="1380">
        <v>779.40000000000009</v>
      </c>
      <c r="CA2587" s="1382">
        <v>1066</v>
      </c>
      <c r="CC2587" s="1293"/>
      <c r="CD2587" s="1309" t="s">
        <v>341</v>
      </c>
      <c r="CE2587" s="1380">
        <v>0</v>
      </c>
      <c r="CF2587" s="1380">
        <v>130.4</v>
      </c>
      <c r="CG2587" s="1380">
        <v>83.2</v>
      </c>
      <c r="CH2587" s="1380">
        <v>0</v>
      </c>
      <c r="CI2587" s="1380">
        <v>0</v>
      </c>
      <c r="CJ2587" s="1381">
        <v>213.60000000000002</v>
      </c>
      <c r="CK2587" s="1380">
        <v>2362.9</v>
      </c>
      <c r="CL2587" s="1382">
        <v>2576.5</v>
      </c>
      <c r="CN2587" s="1293"/>
      <c r="CO2587" s="1309" t="s">
        <v>341</v>
      </c>
      <c r="CP2587" s="1380">
        <v>0</v>
      </c>
      <c r="CQ2587" s="1380">
        <v>81.599999999999994</v>
      </c>
      <c r="CR2587" s="1380">
        <v>53.6</v>
      </c>
      <c r="CS2587" s="1380">
        <v>0</v>
      </c>
      <c r="CT2587" s="1380">
        <v>0</v>
      </c>
      <c r="CU2587" s="1381">
        <v>135.19999999999999</v>
      </c>
      <c r="CV2587" s="1380">
        <v>1160</v>
      </c>
      <c r="CW2587" s="1382">
        <v>1295.2</v>
      </c>
      <c r="CY2587" s="1293"/>
      <c r="CZ2587" s="1309" t="s">
        <v>341</v>
      </c>
      <c r="DA2587" s="1380">
        <v>0</v>
      </c>
      <c r="DB2587" s="1380">
        <v>931.6</v>
      </c>
      <c r="DC2587" s="1380">
        <v>50</v>
      </c>
      <c r="DD2587" s="1380">
        <v>0</v>
      </c>
      <c r="DE2587" s="1380">
        <v>0</v>
      </c>
      <c r="DF2587" s="1381">
        <v>981.6</v>
      </c>
      <c r="DG2587" s="1380">
        <v>1906.5</v>
      </c>
      <c r="DH2587" s="1382">
        <v>2888.1</v>
      </c>
      <c r="DJ2587" s="1293"/>
      <c r="DK2587" s="1309" t="s">
        <v>341</v>
      </c>
      <c r="DL2587" s="1380">
        <v>0</v>
      </c>
      <c r="DM2587" s="1380">
        <v>124.8</v>
      </c>
      <c r="DN2587" s="1380">
        <v>117.40000000000003</v>
      </c>
      <c r="DO2587" s="1380">
        <v>0</v>
      </c>
      <c r="DP2587" s="1380">
        <v>0</v>
      </c>
      <c r="DQ2587" s="1381">
        <v>242.20000000000005</v>
      </c>
      <c r="DR2587" s="1380">
        <v>1920.6</v>
      </c>
      <c r="DS2587" s="1382">
        <v>2162.8000000000002</v>
      </c>
      <c r="DU2587" s="1293"/>
      <c r="DV2587" s="1309" t="s">
        <v>341</v>
      </c>
      <c r="DW2587" s="1380">
        <v>0</v>
      </c>
      <c r="DX2587" s="1380">
        <v>368.69999999999993</v>
      </c>
      <c r="DY2587" s="1380">
        <v>42.699999999999974</v>
      </c>
      <c r="DZ2587" s="1380">
        <v>0</v>
      </c>
      <c r="EA2587" s="1380">
        <v>0</v>
      </c>
      <c r="EB2587" s="1381">
        <v>411.39999999999992</v>
      </c>
      <c r="EC2587" s="1380">
        <v>1625.8</v>
      </c>
      <c r="ED2587" s="1382">
        <v>2037.1999999999998</v>
      </c>
      <c r="EF2587" s="1293"/>
      <c r="EG2587" s="1309" t="s">
        <v>341</v>
      </c>
      <c r="EH2587" s="1380">
        <v>0</v>
      </c>
      <c r="EI2587" s="1380">
        <v>601.70000000000005</v>
      </c>
      <c r="EJ2587" s="1380">
        <v>49.9</v>
      </c>
      <c r="EK2587" s="1380">
        <v>0</v>
      </c>
      <c r="EL2587" s="1380">
        <v>0</v>
      </c>
      <c r="EM2587" s="1381">
        <v>651.6</v>
      </c>
      <c r="EN2587" s="1380">
        <v>4.5</v>
      </c>
      <c r="EO2587" s="1382">
        <v>656.1</v>
      </c>
      <c r="EQ2587" s="1293"/>
      <c r="ER2587" s="1309" t="s">
        <v>341</v>
      </c>
      <c r="ES2587" s="1380">
        <v>0</v>
      </c>
      <c r="ET2587" s="1380">
        <v>1104.7</v>
      </c>
      <c r="EU2587" s="1380">
        <v>70.3</v>
      </c>
      <c r="EV2587" s="1380">
        <v>0</v>
      </c>
      <c r="EW2587" s="1380">
        <v>0</v>
      </c>
      <c r="EX2587" s="1381">
        <v>1175</v>
      </c>
      <c r="EY2587" s="1380">
        <v>857.4</v>
      </c>
      <c r="EZ2587" s="1382">
        <v>2032.4</v>
      </c>
    </row>
    <row r="2588" spans="2:156" ht="10.35" customHeight="1">
      <c r="B2588" s="1293"/>
      <c r="C2588" s="1309" t="s">
        <v>340</v>
      </c>
      <c r="D2588" s="1380">
        <v>1560.4</v>
      </c>
      <c r="E2588" s="1380">
        <v>1012.9000000000001</v>
      </c>
      <c r="F2588" s="1380">
        <v>877.6</v>
      </c>
      <c r="G2588" s="1380">
        <v>0</v>
      </c>
      <c r="H2588" s="1380">
        <v>0</v>
      </c>
      <c r="I2588" s="1381">
        <v>3450.8999999999996</v>
      </c>
      <c r="J2588" s="1380">
        <v>2.7</v>
      </c>
      <c r="K2588" s="1382">
        <v>3453.6</v>
      </c>
      <c r="L2588" s="1354">
        <f t="shared" si="1251"/>
        <v>458.5</v>
      </c>
      <c r="M2588" s="1334">
        <f t="shared" si="1252"/>
        <v>284.40000000000003</v>
      </c>
      <c r="N2588" s="1334">
        <f t="shared" si="1253"/>
        <v>229.79999999999998</v>
      </c>
      <c r="O2588" s="1334">
        <f t="shared" si="1254"/>
        <v>509.90000000000003</v>
      </c>
      <c r="P2588" s="1334">
        <f t="shared" si="1255"/>
        <v>11.899999999999988</v>
      </c>
      <c r="Q2588" s="1334">
        <f t="shared" si="1256"/>
        <v>15.6</v>
      </c>
      <c r="R2588" s="1334">
        <f t="shared" si="1257"/>
        <v>502.6</v>
      </c>
      <c r="S2588" s="1334">
        <f t="shared" si="1258"/>
        <v>22.2</v>
      </c>
      <c r="T2588" s="1334">
        <f t="shared" si="1259"/>
        <v>534.20000000000005</v>
      </c>
      <c r="U2588" s="1334">
        <f t="shared" si="1260"/>
        <v>18.100000000000009</v>
      </c>
      <c r="V2588" s="1334">
        <f t="shared" si="1261"/>
        <v>370.2</v>
      </c>
      <c r="W2588" s="2781">
        <f t="shared" si="1262"/>
        <v>496.2</v>
      </c>
      <c r="Z2588" s="1293"/>
      <c r="AA2588" s="1309" t="s">
        <v>340</v>
      </c>
      <c r="AB2588" s="1380">
        <v>0</v>
      </c>
      <c r="AC2588" s="1380">
        <v>64.5</v>
      </c>
      <c r="AD2588" s="1380">
        <v>394</v>
      </c>
      <c r="AE2588" s="1380">
        <v>0</v>
      </c>
      <c r="AF2588" s="1380">
        <v>0</v>
      </c>
      <c r="AG2588" s="1381">
        <v>458.5</v>
      </c>
      <c r="AH2588" s="1380">
        <v>0</v>
      </c>
      <c r="AI2588" s="1382">
        <v>458.5</v>
      </c>
      <c r="AK2588" s="1293"/>
      <c r="AL2588" s="1309" t="s">
        <v>340</v>
      </c>
      <c r="AM2588" s="1380">
        <v>0</v>
      </c>
      <c r="AN2588" s="1380">
        <v>284.10000000000002</v>
      </c>
      <c r="AO2588" s="1380">
        <v>0.3</v>
      </c>
      <c r="AP2588" s="1380">
        <v>0</v>
      </c>
      <c r="AQ2588" s="1380">
        <v>0</v>
      </c>
      <c r="AR2588" s="1381">
        <v>284.40000000000003</v>
      </c>
      <c r="AS2588" s="1380">
        <v>0</v>
      </c>
      <c r="AT2588" s="1382">
        <v>284.40000000000003</v>
      </c>
      <c r="AV2588" s="1293"/>
      <c r="AW2588" s="1309" t="s">
        <v>340</v>
      </c>
      <c r="AX2588" s="1380">
        <v>15.1</v>
      </c>
      <c r="AY2588" s="1380">
        <v>212</v>
      </c>
      <c r="AZ2588" s="1380">
        <v>0</v>
      </c>
      <c r="BA2588" s="1380">
        <v>0</v>
      </c>
      <c r="BB2588" s="1380">
        <v>0</v>
      </c>
      <c r="BC2588" s="1381">
        <v>227.1</v>
      </c>
      <c r="BD2588" s="1380">
        <v>2.7</v>
      </c>
      <c r="BE2588" s="1382">
        <v>229.79999999999998</v>
      </c>
      <c r="BG2588" s="1293"/>
      <c r="BH2588" s="1309" t="s">
        <v>340</v>
      </c>
      <c r="BI2588" s="1380">
        <v>500</v>
      </c>
      <c r="BJ2588" s="1380">
        <v>9.1000000000000227</v>
      </c>
      <c r="BK2588" s="1380">
        <v>0.8</v>
      </c>
      <c r="BL2588" s="1380">
        <v>0</v>
      </c>
      <c r="BM2588" s="1380">
        <v>0</v>
      </c>
      <c r="BN2588" s="1381">
        <v>509.90000000000003</v>
      </c>
      <c r="BO2588" s="1380">
        <v>0</v>
      </c>
      <c r="BP2588" s="1382">
        <v>509.90000000000003</v>
      </c>
      <c r="BR2588" s="1293"/>
      <c r="BS2588" s="1309" t="s">
        <v>340</v>
      </c>
      <c r="BT2588" s="1380">
        <v>0</v>
      </c>
      <c r="BU2588" s="1380">
        <v>11.399999999999988</v>
      </c>
      <c r="BV2588" s="1380">
        <v>0.5</v>
      </c>
      <c r="BW2588" s="1380">
        <v>0</v>
      </c>
      <c r="BX2588" s="1380">
        <v>0</v>
      </c>
      <c r="BY2588" s="1381">
        <v>11.899999999999988</v>
      </c>
      <c r="BZ2588" s="1380">
        <v>0</v>
      </c>
      <c r="CA2588" s="1382">
        <v>11.899999999999988</v>
      </c>
      <c r="CC2588" s="1293"/>
      <c r="CD2588" s="1309" t="s">
        <v>340</v>
      </c>
      <c r="CE2588" s="1380">
        <v>15.1</v>
      </c>
      <c r="CF2588" s="1380">
        <v>0</v>
      </c>
      <c r="CG2588" s="1380">
        <v>0.5</v>
      </c>
      <c r="CH2588" s="1380">
        <v>0</v>
      </c>
      <c r="CI2588" s="1380">
        <v>0</v>
      </c>
      <c r="CJ2588" s="1381">
        <v>15.6</v>
      </c>
      <c r="CK2588" s="1380">
        <v>0</v>
      </c>
      <c r="CL2588" s="1382">
        <v>15.6</v>
      </c>
      <c r="CN2588" s="1293"/>
      <c r="CO2588" s="1309" t="s">
        <v>340</v>
      </c>
      <c r="CP2588" s="1380">
        <v>500</v>
      </c>
      <c r="CQ2588" s="1380">
        <v>2.0999999999999943</v>
      </c>
      <c r="CR2588" s="1380">
        <v>0.5</v>
      </c>
      <c r="CS2588" s="1380">
        <v>0</v>
      </c>
      <c r="CT2588" s="1380">
        <v>0</v>
      </c>
      <c r="CU2588" s="1381">
        <v>502.6</v>
      </c>
      <c r="CV2588" s="1380">
        <v>0</v>
      </c>
      <c r="CW2588" s="1382">
        <v>502.6</v>
      </c>
      <c r="CY2588" s="1293"/>
      <c r="CZ2588" s="1309" t="s">
        <v>340</v>
      </c>
      <c r="DA2588" s="1380">
        <v>0</v>
      </c>
      <c r="DB2588" s="1380">
        <v>21.7</v>
      </c>
      <c r="DC2588" s="1380">
        <v>0.5</v>
      </c>
      <c r="DD2588" s="1380">
        <v>0</v>
      </c>
      <c r="DE2588" s="1380">
        <v>0</v>
      </c>
      <c r="DF2588" s="1381">
        <v>22.2</v>
      </c>
      <c r="DG2588" s="1380">
        <v>0</v>
      </c>
      <c r="DH2588" s="1382">
        <v>22.2</v>
      </c>
      <c r="DJ2588" s="1293"/>
      <c r="DK2588" s="1309" t="s">
        <v>340</v>
      </c>
      <c r="DL2588" s="1380">
        <v>514.1</v>
      </c>
      <c r="DM2588" s="1380">
        <v>12.899999999999977</v>
      </c>
      <c r="DN2588" s="1380">
        <v>7.2</v>
      </c>
      <c r="DO2588" s="1380">
        <v>0</v>
      </c>
      <c r="DP2588" s="1380">
        <v>0</v>
      </c>
      <c r="DQ2588" s="1381">
        <v>534.20000000000005</v>
      </c>
      <c r="DR2588" s="1380">
        <v>0</v>
      </c>
      <c r="DS2588" s="1382">
        <v>534.20000000000005</v>
      </c>
      <c r="DU2588" s="1293"/>
      <c r="DV2588" s="1309" t="s">
        <v>340</v>
      </c>
      <c r="DW2588" s="1380">
        <v>1</v>
      </c>
      <c r="DX2588" s="1380">
        <v>16.500000000000007</v>
      </c>
      <c r="DY2588" s="1380">
        <v>0.6</v>
      </c>
      <c r="DZ2588" s="1380">
        <v>0</v>
      </c>
      <c r="EA2588" s="1380">
        <v>0</v>
      </c>
      <c r="EB2588" s="1381">
        <v>18.100000000000009</v>
      </c>
      <c r="EC2588" s="1380">
        <v>0</v>
      </c>
      <c r="ED2588" s="1382">
        <v>18.100000000000009</v>
      </c>
      <c r="EF2588" s="1293"/>
      <c r="EG2588" s="1309" t="s">
        <v>340</v>
      </c>
      <c r="EH2588" s="1380">
        <v>0</v>
      </c>
      <c r="EI2588" s="1380">
        <v>369.9</v>
      </c>
      <c r="EJ2588" s="1380">
        <v>0.3</v>
      </c>
      <c r="EK2588" s="1380">
        <v>0</v>
      </c>
      <c r="EL2588" s="1380">
        <v>0</v>
      </c>
      <c r="EM2588" s="1381">
        <v>370.2</v>
      </c>
      <c r="EN2588" s="1380">
        <v>0</v>
      </c>
      <c r="EO2588" s="1382">
        <v>370.2</v>
      </c>
      <c r="EQ2588" s="1293"/>
      <c r="ER2588" s="1309" t="s">
        <v>340</v>
      </c>
      <c r="ES2588" s="1380">
        <v>15.1</v>
      </c>
      <c r="ET2588" s="1380">
        <v>8.6999999999999993</v>
      </c>
      <c r="EU2588" s="1380">
        <v>472.4</v>
      </c>
      <c r="EV2588" s="1380">
        <v>0</v>
      </c>
      <c r="EW2588" s="1380">
        <v>0</v>
      </c>
      <c r="EX2588" s="1381">
        <v>496.2</v>
      </c>
      <c r="EY2588" s="1380">
        <v>0</v>
      </c>
      <c r="EZ2588" s="1382">
        <v>496.2</v>
      </c>
    </row>
    <row r="2589" spans="2:156" ht="10.35" customHeight="1">
      <c r="B2589" s="1293"/>
      <c r="C2589" s="1309" t="s">
        <v>339</v>
      </c>
      <c r="D2589" s="1380">
        <v>0</v>
      </c>
      <c r="E2589" s="1380">
        <v>8637.2000000000007</v>
      </c>
      <c r="F2589" s="1380">
        <v>126028.2</v>
      </c>
      <c r="G2589" s="1380">
        <v>71657.7</v>
      </c>
      <c r="H2589" s="1380">
        <v>0</v>
      </c>
      <c r="I2589" s="1381">
        <v>206323.10000000003</v>
      </c>
      <c r="J2589" s="1380">
        <v>65200.5</v>
      </c>
      <c r="K2589" s="1382">
        <v>271523.59999999998</v>
      </c>
      <c r="L2589" s="1354">
        <f t="shared" si="1251"/>
        <v>21730.3</v>
      </c>
      <c r="M2589" s="1334">
        <f t="shared" si="1252"/>
        <v>16226.3</v>
      </c>
      <c r="N2589" s="1334">
        <f t="shared" si="1253"/>
        <v>15632.800000000001</v>
      </c>
      <c r="O2589" s="1334">
        <f t="shared" si="1254"/>
        <v>17751.5</v>
      </c>
      <c r="P2589" s="1334">
        <f t="shared" si="1255"/>
        <v>22331.300000000003</v>
      </c>
      <c r="Q2589" s="1334">
        <f t="shared" si="1256"/>
        <v>22738.9</v>
      </c>
      <c r="R2589" s="1334">
        <f t="shared" si="1257"/>
        <v>25336.799999999996</v>
      </c>
      <c r="S2589" s="1334">
        <f t="shared" si="1258"/>
        <v>19121.400000000001</v>
      </c>
      <c r="T2589" s="1334">
        <f t="shared" si="1259"/>
        <v>24274</v>
      </c>
      <c r="U2589" s="1334">
        <f t="shared" si="1260"/>
        <v>17891.599999999999</v>
      </c>
      <c r="V2589" s="1334">
        <f t="shared" si="1261"/>
        <v>29110.5</v>
      </c>
      <c r="W2589" s="2781">
        <f t="shared" si="1262"/>
        <v>39378.199999999997</v>
      </c>
      <c r="Z2589" s="1293"/>
      <c r="AA2589" s="1309" t="s">
        <v>339</v>
      </c>
      <c r="AB2589" s="1380">
        <v>0</v>
      </c>
      <c r="AC2589" s="1380">
        <v>562.20000000000005</v>
      </c>
      <c r="AD2589" s="1380">
        <v>9515.5</v>
      </c>
      <c r="AE2589" s="1380">
        <v>7407.7999999999993</v>
      </c>
      <c r="AF2589" s="1380">
        <v>0</v>
      </c>
      <c r="AG2589" s="1381">
        <v>17485.5</v>
      </c>
      <c r="AH2589" s="1380">
        <v>4244.8</v>
      </c>
      <c r="AI2589" s="1382">
        <v>21730.3</v>
      </c>
      <c r="AK2589" s="1293"/>
      <c r="AL2589" s="1309" t="s">
        <v>339</v>
      </c>
      <c r="AM2589" s="1380">
        <v>0</v>
      </c>
      <c r="AN2589" s="1380">
        <v>614.79999999999995</v>
      </c>
      <c r="AO2589" s="1380">
        <v>7670.0999999999995</v>
      </c>
      <c r="AP2589" s="1380">
        <v>3875.2</v>
      </c>
      <c r="AQ2589" s="1380">
        <v>0</v>
      </c>
      <c r="AR2589" s="1381">
        <v>12160.099999999999</v>
      </c>
      <c r="AS2589" s="1380">
        <v>4066.2</v>
      </c>
      <c r="AT2589" s="1382">
        <v>16226.3</v>
      </c>
      <c r="AV2589" s="1293"/>
      <c r="AW2589" s="1309" t="s">
        <v>339</v>
      </c>
      <c r="AX2589" s="1380">
        <v>0</v>
      </c>
      <c r="AY2589" s="1380">
        <v>608.6</v>
      </c>
      <c r="AZ2589" s="1380">
        <v>9039.3000000000011</v>
      </c>
      <c r="BA2589" s="1380">
        <v>1469.4</v>
      </c>
      <c r="BB2589" s="1380">
        <v>0</v>
      </c>
      <c r="BC2589" s="1381">
        <v>11117.300000000001</v>
      </c>
      <c r="BD2589" s="1380">
        <v>4515.5</v>
      </c>
      <c r="BE2589" s="1382">
        <v>15632.800000000001</v>
      </c>
      <c r="BG2589" s="1293"/>
      <c r="BH2589" s="1309" t="s">
        <v>339</v>
      </c>
      <c r="BI2589" s="1380">
        <v>0</v>
      </c>
      <c r="BJ2589" s="1380">
        <v>103</v>
      </c>
      <c r="BK2589" s="1380">
        <v>8444.5</v>
      </c>
      <c r="BL2589" s="1380">
        <v>4637.3999999999996</v>
      </c>
      <c r="BM2589" s="1380">
        <v>0</v>
      </c>
      <c r="BN2589" s="1381">
        <v>13184.9</v>
      </c>
      <c r="BO2589" s="1380">
        <v>4566.6000000000004</v>
      </c>
      <c r="BP2589" s="1382">
        <v>17751.5</v>
      </c>
      <c r="BR2589" s="1293"/>
      <c r="BS2589" s="1309" t="s">
        <v>339</v>
      </c>
      <c r="BT2589" s="1380">
        <v>0</v>
      </c>
      <c r="BU2589" s="1380">
        <v>1068.2</v>
      </c>
      <c r="BV2589" s="1380">
        <v>10048.300000000001</v>
      </c>
      <c r="BW2589" s="1380">
        <v>6619.6</v>
      </c>
      <c r="BX2589" s="1380">
        <v>0</v>
      </c>
      <c r="BY2589" s="1381">
        <v>17736.100000000002</v>
      </c>
      <c r="BZ2589" s="1380">
        <v>4595.2</v>
      </c>
      <c r="CA2589" s="1382">
        <v>22331.300000000003</v>
      </c>
      <c r="CC2589" s="1293"/>
      <c r="CD2589" s="1309" t="s">
        <v>339</v>
      </c>
      <c r="CE2589" s="1380">
        <v>0</v>
      </c>
      <c r="CF2589" s="1380">
        <v>227</v>
      </c>
      <c r="CG2589" s="1380">
        <v>12122.5</v>
      </c>
      <c r="CH2589" s="1380">
        <v>3200</v>
      </c>
      <c r="CI2589" s="1380">
        <v>0</v>
      </c>
      <c r="CJ2589" s="1381">
        <v>15549.5</v>
      </c>
      <c r="CK2589" s="1380">
        <v>7189.4</v>
      </c>
      <c r="CL2589" s="1382">
        <v>22738.9</v>
      </c>
      <c r="CN2589" s="1293"/>
      <c r="CO2589" s="1309" t="s">
        <v>339</v>
      </c>
      <c r="CP2589" s="1380">
        <v>0</v>
      </c>
      <c r="CQ2589" s="1380">
        <v>1321.3999999999999</v>
      </c>
      <c r="CR2589" s="1380">
        <v>9235.1999999999989</v>
      </c>
      <c r="CS2589" s="1380">
        <v>9515.6</v>
      </c>
      <c r="CT2589" s="1380">
        <v>0</v>
      </c>
      <c r="CU2589" s="1381">
        <v>20072.199999999997</v>
      </c>
      <c r="CV2589" s="1380">
        <v>5264.6</v>
      </c>
      <c r="CW2589" s="1382">
        <v>25336.799999999996</v>
      </c>
      <c r="CY2589" s="1293"/>
      <c r="CZ2589" s="1309" t="s">
        <v>339</v>
      </c>
      <c r="DA2589" s="1380">
        <v>0</v>
      </c>
      <c r="DB2589" s="1380">
        <v>722.6</v>
      </c>
      <c r="DC2589" s="1380">
        <v>7166.7</v>
      </c>
      <c r="DD2589" s="1380">
        <v>6250.7</v>
      </c>
      <c r="DE2589" s="1380">
        <v>0</v>
      </c>
      <c r="DF2589" s="1381">
        <v>14140</v>
      </c>
      <c r="DG2589" s="1380">
        <v>4981.3999999999996</v>
      </c>
      <c r="DH2589" s="1382">
        <v>19121.400000000001</v>
      </c>
      <c r="DJ2589" s="1293"/>
      <c r="DK2589" s="1309" t="s">
        <v>339</v>
      </c>
      <c r="DL2589" s="1380">
        <v>0</v>
      </c>
      <c r="DM2589" s="1380">
        <v>1175.0999999999999</v>
      </c>
      <c r="DN2589" s="1380">
        <v>11546.5</v>
      </c>
      <c r="DO2589" s="1380">
        <v>6062.8</v>
      </c>
      <c r="DP2589" s="1380">
        <v>0</v>
      </c>
      <c r="DQ2589" s="1381">
        <v>18784.400000000001</v>
      </c>
      <c r="DR2589" s="1380">
        <v>5489.5999999999995</v>
      </c>
      <c r="DS2589" s="1382">
        <v>24274</v>
      </c>
      <c r="DU2589" s="1293"/>
      <c r="DV2589" s="1309" t="s">
        <v>339</v>
      </c>
      <c r="DW2589" s="1380">
        <v>0</v>
      </c>
      <c r="DX2589" s="1380">
        <v>714.69999999999993</v>
      </c>
      <c r="DY2589" s="1380">
        <v>10469</v>
      </c>
      <c r="DZ2589" s="1380">
        <v>975.5</v>
      </c>
      <c r="EA2589" s="1380">
        <v>0</v>
      </c>
      <c r="EB2589" s="1381">
        <v>12159.2</v>
      </c>
      <c r="EC2589" s="1380">
        <v>5732.4</v>
      </c>
      <c r="ED2589" s="1382">
        <v>17891.599999999999</v>
      </c>
      <c r="EF2589" s="1293"/>
      <c r="EG2589" s="1309" t="s">
        <v>339</v>
      </c>
      <c r="EH2589" s="1380">
        <v>0</v>
      </c>
      <c r="EI2589" s="1380">
        <v>777.1</v>
      </c>
      <c r="EJ2589" s="1380">
        <v>10630.9</v>
      </c>
      <c r="EK2589" s="1380">
        <v>11936.2</v>
      </c>
      <c r="EL2589" s="1380">
        <v>0</v>
      </c>
      <c r="EM2589" s="1381">
        <v>23344.2</v>
      </c>
      <c r="EN2589" s="1380">
        <v>5766.3</v>
      </c>
      <c r="EO2589" s="1382">
        <v>29110.5</v>
      </c>
      <c r="EQ2589" s="1293"/>
      <c r="ER2589" s="1309" t="s">
        <v>339</v>
      </c>
      <c r="ES2589" s="1380">
        <v>0</v>
      </c>
      <c r="ET2589" s="1380">
        <v>742.5</v>
      </c>
      <c r="EU2589" s="1380">
        <v>20139.7</v>
      </c>
      <c r="EV2589" s="1380">
        <v>9707.5</v>
      </c>
      <c r="EW2589" s="1380">
        <v>0</v>
      </c>
      <c r="EX2589" s="1381">
        <v>30589.7</v>
      </c>
      <c r="EY2589" s="1380">
        <v>8788.5</v>
      </c>
      <c r="EZ2589" s="1382">
        <v>39378.199999999997</v>
      </c>
    </row>
    <row r="2590" spans="2:156" ht="10.35" customHeight="1">
      <c r="B2590" s="1308"/>
      <c r="C2590" s="1309" t="s">
        <v>338</v>
      </c>
      <c r="D2590" s="1380">
        <v>0</v>
      </c>
      <c r="E2590" s="1380">
        <v>0</v>
      </c>
      <c r="F2590" s="1380">
        <v>0</v>
      </c>
      <c r="G2590" s="1380">
        <v>0</v>
      </c>
      <c r="H2590" s="1380">
        <v>0</v>
      </c>
      <c r="I2590" s="1381">
        <v>0</v>
      </c>
      <c r="J2590" s="1380">
        <v>0</v>
      </c>
      <c r="K2590" s="1382">
        <v>0</v>
      </c>
      <c r="L2590" s="1354">
        <f t="shared" si="1251"/>
        <v>0</v>
      </c>
      <c r="M2590" s="1334">
        <f t="shared" si="1252"/>
        <v>0</v>
      </c>
      <c r="N2590" s="1334">
        <f t="shared" si="1253"/>
        <v>0</v>
      </c>
      <c r="O2590" s="1334">
        <f t="shared" si="1254"/>
        <v>0</v>
      </c>
      <c r="P2590" s="1334">
        <f t="shared" si="1255"/>
        <v>0</v>
      </c>
      <c r="Q2590" s="1334">
        <f t="shared" si="1256"/>
        <v>0</v>
      </c>
      <c r="R2590" s="1334">
        <f t="shared" si="1257"/>
        <v>0</v>
      </c>
      <c r="S2590" s="1334">
        <f t="shared" si="1258"/>
        <v>0</v>
      </c>
      <c r="T2590" s="1334">
        <f t="shared" si="1259"/>
        <v>0</v>
      </c>
      <c r="U2590" s="1334">
        <f t="shared" si="1260"/>
        <v>0</v>
      </c>
      <c r="V2590" s="1334">
        <f t="shared" si="1261"/>
        <v>0</v>
      </c>
      <c r="W2590" s="2781">
        <f t="shared" si="1262"/>
        <v>0</v>
      </c>
      <c r="Z2590" s="1308"/>
      <c r="AA2590" s="1309" t="s">
        <v>338</v>
      </c>
      <c r="AB2590" s="1380">
        <v>0</v>
      </c>
      <c r="AC2590" s="1380">
        <v>0</v>
      </c>
      <c r="AD2590" s="1380">
        <v>0</v>
      </c>
      <c r="AE2590" s="1380">
        <v>0</v>
      </c>
      <c r="AF2590" s="1380">
        <v>0</v>
      </c>
      <c r="AG2590" s="1381">
        <v>0</v>
      </c>
      <c r="AH2590" s="1380">
        <v>0</v>
      </c>
      <c r="AI2590" s="1382">
        <v>0</v>
      </c>
      <c r="AK2590" s="1308"/>
      <c r="AL2590" s="1309" t="s">
        <v>338</v>
      </c>
      <c r="AM2590" s="1380">
        <v>0</v>
      </c>
      <c r="AN2590" s="1380">
        <v>0</v>
      </c>
      <c r="AO2590" s="1380">
        <v>0</v>
      </c>
      <c r="AP2590" s="1380">
        <v>0</v>
      </c>
      <c r="AQ2590" s="1380">
        <v>0</v>
      </c>
      <c r="AR2590" s="1381">
        <v>0</v>
      </c>
      <c r="AS2590" s="1380">
        <v>0</v>
      </c>
      <c r="AT2590" s="1382">
        <v>0</v>
      </c>
      <c r="AV2590" s="1308"/>
      <c r="AW2590" s="1309" t="s">
        <v>338</v>
      </c>
      <c r="AX2590" s="1380">
        <v>0</v>
      </c>
      <c r="AY2590" s="1380">
        <v>0</v>
      </c>
      <c r="AZ2590" s="1380">
        <v>0</v>
      </c>
      <c r="BA2590" s="1380">
        <v>0</v>
      </c>
      <c r="BB2590" s="1380">
        <v>0</v>
      </c>
      <c r="BC2590" s="1381">
        <v>0</v>
      </c>
      <c r="BD2590" s="1380">
        <v>0</v>
      </c>
      <c r="BE2590" s="1382">
        <v>0</v>
      </c>
      <c r="BG2590" s="1308"/>
      <c r="BH2590" s="1309" t="s">
        <v>338</v>
      </c>
      <c r="BI2590" s="1380">
        <v>0</v>
      </c>
      <c r="BJ2590" s="1380">
        <v>0</v>
      </c>
      <c r="BK2590" s="1380">
        <v>0</v>
      </c>
      <c r="BL2590" s="1380">
        <v>0</v>
      </c>
      <c r="BM2590" s="1380">
        <v>0</v>
      </c>
      <c r="BN2590" s="1381">
        <v>0</v>
      </c>
      <c r="BO2590" s="1380">
        <v>0</v>
      </c>
      <c r="BP2590" s="1382">
        <v>0</v>
      </c>
      <c r="BR2590" s="1308"/>
      <c r="BS2590" s="1309" t="s">
        <v>338</v>
      </c>
      <c r="BT2590" s="1380">
        <v>0</v>
      </c>
      <c r="BU2590" s="1380">
        <v>0</v>
      </c>
      <c r="BV2590" s="1380">
        <v>0</v>
      </c>
      <c r="BW2590" s="1380">
        <v>0</v>
      </c>
      <c r="BX2590" s="1380">
        <v>0</v>
      </c>
      <c r="BY2590" s="1381">
        <v>0</v>
      </c>
      <c r="BZ2590" s="1380">
        <v>0</v>
      </c>
      <c r="CA2590" s="1382">
        <v>0</v>
      </c>
      <c r="CC2590" s="1308"/>
      <c r="CD2590" s="1309" t="s">
        <v>338</v>
      </c>
      <c r="CE2590" s="1380">
        <v>0</v>
      </c>
      <c r="CF2590" s="1380">
        <v>0</v>
      </c>
      <c r="CG2590" s="1380">
        <v>0</v>
      </c>
      <c r="CH2590" s="1380">
        <v>0</v>
      </c>
      <c r="CI2590" s="1380">
        <v>0</v>
      </c>
      <c r="CJ2590" s="1381">
        <v>0</v>
      </c>
      <c r="CK2590" s="1380">
        <v>0</v>
      </c>
      <c r="CL2590" s="1382">
        <v>0</v>
      </c>
      <c r="CN2590" s="1308"/>
      <c r="CO2590" s="1309" t="s">
        <v>338</v>
      </c>
      <c r="CP2590" s="1380">
        <v>0</v>
      </c>
      <c r="CQ2590" s="1380">
        <v>0</v>
      </c>
      <c r="CR2590" s="1380">
        <v>0</v>
      </c>
      <c r="CS2590" s="1380">
        <v>0</v>
      </c>
      <c r="CT2590" s="1380">
        <v>0</v>
      </c>
      <c r="CU2590" s="1381">
        <v>0</v>
      </c>
      <c r="CV2590" s="1380">
        <v>0</v>
      </c>
      <c r="CW2590" s="1382">
        <v>0</v>
      </c>
      <c r="CY2590" s="1308"/>
      <c r="CZ2590" s="1309" t="s">
        <v>338</v>
      </c>
      <c r="DA2590" s="1380">
        <v>0</v>
      </c>
      <c r="DB2590" s="1380">
        <v>0</v>
      </c>
      <c r="DC2590" s="1380">
        <v>0</v>
      </c>
      <c r="DD2590" s="1380">
        <v>0</v>
      </c>
      <c r="DE2590" s="1380">
        <v>0</v>
      </c>
      <c r="DF2590" s="1381">
        <v>0</v>
      </c>
      <c r="DG2590" s="1380">
        <v>0</v>
      </c>
      <c r="DH2590" s="1382">
        <v>0</v>
      </c>
      <c r="DJ2590" s="1308"/>
      <c r="DK2590" s="1309" t="s">
        <v>338</v>
      </c>
      <c r="DL2590" s="1380">
        <v>0</v>
      </c>
      <c r="DM2590" s="1380">
        <v>0</v>
      </c>
      <c r="DN2590" s="1380">
        <v>0</v>
      </c>
      <c r="DO2590" s="1380">
        <v>0</v>
      </c>
      <c r="DP2590" s="1380">
        <v>0</v>
      </c>
      <c r="DQ2590" s="1381">
        <v>0</v>
      </c>
      <c r="DR2590" s="1380">
        <v>0</v>
      </c>
      <c r="DS2590" s="1382">
        <v>0</v>
      </c>
      <c r="DU2590" s="1308"/>
      <c r="DV2590" s="1309" t="s">
        <v>338</v>
      </c>
      <c r="DW2590" s="1380">
        <v>0</v>
      </c>
      <c r="DX2590" s="1380">
        <v>0</v>
      </c>
      <c r="DY2590" s="1380">
        <v>0</v>
      </c>
      <c r="DZ2590" s="1380">
        <v>0</v>
      </c>
      <c r="EA2590" s="1380">
        <v>0</v>
      </c>
      <c r="EB2590" s="1381">
        <v>0</v>
      </c>
      <c r="EC2590" s="1380">
        <v>0</v>
      </c>
      <c r="ED2590" s="1382">
        <v>0</v>
      </c>
      <c r="EF2590" s="1308"/>
      <c r="EG2590" s="1309" t="s">
        <v>338</v>
      </c>
      <c r="EH2590" s="1380">
        <v>0</v>
      </c>
      <c r="EI2590" s="1380">
        <v>0</v>
      </c>
      <c r="EJ2590" s="1380">
        <v>0</v>
      </c>
      <c r="EK2590" s="1380">
        <v>0</v>
      </c>
      <c r="EL2590" s="1380">
        <v>0</v>
      </c>
      <c r="EM2590" s="1381">
        <v>0</v>
      </c>
      <c r="EN2590" s="1380">
        <v>0</v>
      </c>
      <c r="EO2590" s="1382">
        <v>0</v>
      </c>
      <c r="EQ2590" s="1308"/>
      <c r="ER2590" s="1309" t="s">
        <v>338</v>
      </c>
      <c r="ES2590" s="1380">
        <v>0</v>
      </c>
      <c r="ET2590" s="1380">
        <v>0</v>
      </c>
      <c r="EU2590" s="1380">
        <v>0</v>
      </c>
      <c r="EV2590" s="1380">
        <v>0</v>
      </c>
      <c r="EW2590" s="1380">
        <v>0</v>
      </c>
      <c r="EX2590" s="1381">
        <v>0</v>
      </c>
      <c r="EY2590" s="1380">
        <v>0</v>
      </c>
      <c r="EZ2590" s="1382">
        <v>0</v>
      </c>
    </row>
    <row r="2591" spans="2:156" ht="10.35" customHeight="1">
      <c r="B2591" s="1308"/>
      <c r="C2591" s="1309" t="s">
        <v>1259</v>
      </c>
      <c r="D2591" s="1380">
        <v>0</v>
      </c>
      <c r="E2591" s="1380">
        <v>3523.2</v>
      </c>
      <c r="F2591" s="1380">
        <v>27880.299999999996</v>
      </c>
      <c r="G2591" s="1380">
        <v>0</v>
      </c>
      <c r="H2591" s="1380">
        <v>0</v>
      </c>
      <c r="I2591" s="1381">
        <v>31403.5</v>
      </c>
      <c r="J2591" s="1380">
        <v>292.8</v>
      </c>
      <c r="K2591" s="1382">
        <v>31696.3</v>
      </c>
      <c r="L2591" s="1354">
        <f t="shared" si="1251"/>
        <v>911.4</v>
      </c>
      <c r="M2591" s="1334">
        <f t="shared" si="1252"/>
        <v>1766.1</v>
      </c>
      <c r="N2591" s="1334">
        <f t="shared" si="1253"/>
        <v>2524.2000000000003</v>
      </c>
      <c r="O2591" s="1334">
        <f t="shared" si="1254"/>
        <v>2242.1</v>
      </c>
      <c r="P2591" s="1334">
        <f t="shared" si="1255"/>
        <v>1965.8999999999999</v>
      </c>
      <c r="Q2591" s="1334">
        <f t="shared" si="1256"/>
        <v>6876.1</v>
      </c>
      <c r="R2591" s="1334">
        <f t="shared" si="1257"/>
        <v>5639.6</v>
      </c>
      <c r="S2591" s="1334">
        <f t="shared" si="1258"/>
        <v>0</v>
      </c>
      <c r="T2591" s="1334">
        <f t="shared" si="1259"/>
        <v>1915.6</v>
      </c>
      <c r="U2591" s="1334">
        <f t="shared" si="1260"/>
        <v>1765.3</v>
      </c>
      <c r="V2591" s="1334">
        <f t="shared" si="1261"/>
        <v>3533.7</v>
      </c>
      <c r="W2591" s="2781">
        <f t="shared" si="1262"/>
        <v>2556.3000000000002</v>
      </c>
      <c r="Z2591" s="1308"/>
      <c r="AA2591" s="1309" t="s">
        <v>1259</v>
      </c>
      <c r="AB2591" s="1380">
        <v>0</v>
      </c>
      <c r="AC2591" s="1380">
        <v>0</v>
      </c>
      <c r="AD2591" s="1380">
        <v>911.4</v>
      </c>
      <c r="AE2591" s="1380">
        <v>0</v>
      </c>
      <c r="AF2591" s="1380">
        <v>0</v>
      </c>
      <c r="AG2591" s="1381">
        <v>911.4</v>
      </c>
      <c r="AH2591" s="1380">
        <v>0</v>
      </c>
      <c r="AI2591" s="1382">
        <v>911.4</v>
      </c>
      <c r="AK2591" s="1308"/>
      <c r="AL2591" s="1309" t="s">
        <v>1259</v>
      </c>
      <c r="AM2591" s="1380">
        <v>0</v>
      </c>
      <c r="AN2591" s="1380">
        <v>40</v>
      </c>
      <c r="AO2591" s="1380">
        <v>1726.1</v>
      </c>
      <c r="AP2591" s="1380">
        <v>0</v>
      </c>
      <c r="AQ2591" s="1380">
        <v>0</v>
      </c>
      <c r="AR2591" s="1381">
        <v>1766.1</v>
      </c>
      <c r="AS2591" s="1380">
        <v>0</v>
      </c>
      <c r="AT2591" s="1382">
        <v>1766.1</v>
      </c>
      <c r="AV2591" s="1308"/>
      <c r="AW2591" s="1309" t="s">
        <v>1259</v>
      </c>
      <c r="AX2591" s="1380">
        <v>0</v>
      </c>
      <c r="AY2591" s="1380">
        <v>36.9</v>
      </c>
      <c r="AZ2591" s="1380">
        <v>2487.3000000000002</v>
      </c>
      <c r="BA2591" s="1380">
        <v>0</v>
      </c>
      <c r="BB2591" s="1380">
        <v>0</v>
      </c>
      <c r="BC2591" s="1381">
        <v>2524.2000000000003</v>
      </c>
      <c r="BD2591" s="1380">
        <v>0</v>
      </c>
      <c r="BE2591" s="1382">
        <v>2524.2000000000003</v>
      </c>
      <c r="BG2591" s="1308"/>
      <c r="BH2591" s="1309" t="s">
        <v>1259</v>
      </c>
      <c r="BI2591" s="1380">
        <v>0</v>
      </c>
      <c r="BJ2591" s="1380">
        <v>302.60000000000002</v>
      </c>
      <c r="BK2591" s="1380">
        <v>1939.5</v>
      </c>
      <c r="BL2591" s="1380">
        <v>0</v>
      </c>
      <c r="BM2591" s="1380">
        <v>0</v>
      </c>
      <c r="BN2591" s="1381">
        <v>2242.1</v>
      </c>
      <c r="BO2591" s="1380">
        <v>0</v>
      </c>
      <c r="BP2591" s="1382">
        <v>2242.1</v>
      </c>
      <c r="BR2591" s="1308"/>
      <c r="BS2591" s="1309" t="s">
        <v>1259</v>
      </c>
      <c r="BT2591" s="1380">
        <v>0</v>
      </c>
      <c r="BU2591" s="1380">
        <v>10.8</v>
      </c>
      <c r="BV2591" s="1380">
        <v>1955.1</v>
      </c>
      <c r="BW2591" s="1380">
        <v>0</v>
      </c>
      <c r="BX2591" s="1380">
        <v>0</v>
      </c>
      <c r="BY2591" s="1381">
        <v>1965.8999999999999</v>
      </c>
      <c r="BZ2591" s="1380">
        <v>0</v>
      </c>
      <c r="CA2591" s="1382">
        <v>1965.8999999999999</v>
      </c>
      <c r="CC2591" s="1308"/>
      <c r="CD2591" s="1309" t="s">
        <v>1259</v>
      </c>
      <c r="CE2591" s="1380">
        <v>0</v>
      </c>
      <c r="CF2591" s="1380">
        <v>0</v>
      </c>
      <c r="CG2591" s="1380">
        <v>6876.1</v>
      </c>
      <c r="CH2591" s="1380">
        <v>0</v>
      </c>
      <c r="CI2591" s="1380">
        <v>0</v>
      </c>
      <c r="CJ2591" s="1381">
        <v>6876.1</v>
      </c>
      <c r="CK2591" s="1380">
        <v>0</v>
      </c>
      <c r="CL2591" s="1382">
        <v>6876.1</v>
      </c>
      <c r="CN2591" s="1308"/>
      <c r="CO2591" s="1309" t="s">
        <v>1259</v>
      </c>
      <c r="CP2591" s="1380">
        <v>0</v>
      </c>
      <c r="CQ2591" s="1380">
        <v>46</v>
      </c>
      <c r="CR2591" s="1380">
        <v>5593.6</v>
      </c>
      <c r="CS2591" s="1380">
        <v>0</v>
      </c>
      <c r="CT2591" s="1380">
        <v>0</v>
      </c>
      <c r="CU2591" s="1381">
        <v>5639.6</v>
      </c>
      <c r="CV2591" s="1380">
        <v>0</v>
      </c>
      <c r="CW2591" s="1382">
        <v>5639.6</v>
      </c>
      <c r="CY2591" s="1308"/>
      <c r="CZ2591" s="1309" t="s">
        <v>1259</v>
      </c>
      <c r="DA2591" s="1380">
        <v>0</v>
      </c>
      <c r="DB2591" s="1380">
        <v>0</v>
      </c>
      <c r="DC2591" s="1380">
        <v>0</v>
      </c>
      <c r="DD2591" s="1380">
        <v>0</v>
      </c>
      <c r="DE2591" s="1380">
        <v>0</v>
      </c>
      <c r="DF2591" s="1381">
        <v>0</v>
      </c>
      <c r="DG2591" s="1380">
        <v>0</v>
      </c>
      <c r="DH2591" s="1382">
        <v>0</v>
      </c>
      <c r="DJ2591" s="1308"/>
      <c r="DK2591" s="1309" t="s">
        <v>1259</v>
      </c>
      <c r="DL2591" s="1380">
        <v>0</v>
      </c>
      <c r="DM2591" s="1380">
        <v>1871.5</v>
      </c>
      <c r="DN2591" s="1380">
        <v>44.1</v>
      </c>
      <c r="DO2591" s="1380">
        <v>0</v>
      </c>
      <c r="DP2591" s="1380">
        <v>0</v>
      </c>
      <c r="DQ2591" s="1381">
        <v>1915.6</v>
      </c>
      <c r="DR2591" s="1380">
        <v>0</v>
      </c>
      <c r="DS2591" s="1382">
        <v>1915.6</v>
      </c>
      <c r="DU2591" s="1308"/>
      <c r="DV2591" s="1309" t="s">
        <v>1259</v>
      </c>
      <c r="DW2591" s="1380">
        <v>0</v>
      </c>
      <c r="DX2591" s="1380">
        <v>617.70000000000005</v>
      </c>
      <c r="DY2591" s="1380">
        <v>1147.5999999999999</v>
      </c>
      <c r="DZ2591" s="1380">
        <v>0</v>
      </c>
      <c r="EA2591" s="1380">
        <v>0</v>
      </c>
      <c r="EB2591" s="1381">
        <v>1765.3</v>
      </c>
      <c r="EC2591" s="1380">
        <v>0</v>
      </c>
      <c r="ED2591" s="1382">
        <v>1765.3</v>
      </c>
      <c r="EF2591" s="1308"/>
      <c r="EG2591" s="1309" t="s">
        <v>1259</v>
      </c>
      <c r="EH2591" s="1380">
        <v>0</v>
      </c>
      <c r="EI2591" s="1380">
        <v>343</v>
      </c>
      <c r="EJ2591" s="1380">
        <v>3190.7</v>
      </c>
      <c r="EK2591" s="1380">
        <v>0</v>
      </c>
      <c r="EL2591" s="1380">
        <v>0</v>
      </c>
      <c r="EM2591" s="1381">
        <v>3533.7</v>
      </c>
      <c r="EN2591" s="1380">
        <v>0</v>
      </c>
      <c r="EO2591" s="1382">
        <v>3533.7</v>
      </c>
      <c r="EQ2591" s="1308"/>
      <c r="ER2591" s="1309" t="s">
        <v>1259</v>
      </c>
      <c r="ES2591" s="1380">
        <v>0</v>
      </c>
      <c r="ET2591" s="1380">
        <v>254.7</v>
      </c>
      <c r="EU2591" s="1380">
        <v>2008.8</v>
      </c>
      <c r="EV2591" s="1380">
        <v>0</v>
      </c>
      <c r="EW2591" s="1380">
        <v>0</v>
      </c>
      <c r="EX2591" s="1381">
        <v>2263.5</v>
      </c>
      <c r="EY2591" s="1380">
        <v>292.8</v>
      </c>
      <c r="EZ2591" s="1382">
        <v>2556.3000000000002</v>
      </c>
    </row>
    <row r="2592" spans="2:156" ht="10.35" customHeight="1">
      <c r="B2592" s="1308" t="s">
        <v>336</v>
      </c>
      <c r="C2592" s="474" t="s">
        <v>335</v>
      </c>
      <c r="D2592" s="1378">
        <v>916479.5</v>
      </c>
      <c r="E2592" s="1378">
        <v>18222.5</v>
      </c>
      <c r="F2592" s="1378">
        <v>3453.6</v>
      </c>
      <c r="G2592" s="1378">
        <v>271523.59999999998</v>
      </c>
      <c r="H2592" s="1378">
        <v>0</v>
      </c>
      <c r="I2592" s="1378">
        <v>1209679.2</v>
      </c>
      <c r="J2592" s="1378">
        <v>31696.3</v>
      </c>
      <c r="K2592" s="1379">
        <v>1241375.5</v>
      </c>
      <c r="L2592" s="1354">
        <f t="shared" si="1251"/>
        <v>49947.500000000007</v>
      </c>
      <c r="M2592" s="1334">
        <f t="shared" si="1252"/>
        <v>56162.200000000004</v>
      </c>
      <c r="N2592" s="1334">
        <f t="shared" si="1253"/>
        <v>80090.799999999988</v>
      </c>
      <c r="O2592" s="1334">
        <f t="shared" si="1254"/>
        <v>79680.800000000017</v>
      </c>
      <c r="P2592" s="1334">
        <f t="shared" si="1255"/>
        <v>74896.199999999983</v>
      </c>
      <c r="Q2592" s="1334">
        <f t="shared" si="1256"/>
        <v>153499.80000000002</v>
      </c>
      <c r="R2592" s="1334">
        <f t="shared" si="1257"/>
        <v>85527.2</v>
      </c>
      <c r="S2592" s="1334">
        <f t="shared" si="1258"/>
        <v>83750.899999999994</v>
      </c>
      <c r="T2592" s="1334">
        <f t="shared" si="1259"/>
        <v>116860.59999999999</v>
      </c>
      <c r="U2592" s="1334">
        <f t="shared" si="1260"/>
        <v>120527.09999999999</v>
      </c>
      <c r="V2592" s="1334">
        <f t="shared" si="1261"/>
        <v>101539.4</v>
      </c>
      <c r="W2592" s="2781">
        <f t="shared" si="1262"/>
        <v>238893</v>
      </c>
      <c r="Z2592" s="1308" t="s">
        <v>336</v>
      </c>
      <c r="AA2592" s="474" t="s">
        <v>335</v>
      </c>
      <c r="AB2592" s="1378">
        <v>25596.400000000001</v>
      </c>
      <c r="AC2592" s="1378">
        <v>1250.8999999999999</v>
      </c>
      <c r="AD2592" s="1378">
        <v>458.5</v>
      </c>
      <c r="AE2592" s="1378">
        <v>21730.3</v>
      </c>
      <c r="AF2592" s="1378">
        <v>0</v>
      </c>
      <c r="AG2592" s="1378">
        <v>49036.100000000006</v>
      </c>
      <c r="AH2592" s="1378">
        <v>911.4</v>
      </c>
      <c r="AI2592" s="1379">
        <v>49947.500000000007</v>
      </c>
      <c r="AK2592" s="1308" t="s">
        <v>336</v>
      </c>
      <c r="AL2592" s="474" t="s">
        <v>335</v>
      </c>
      <c r="AM2592" s="1378">
        <v>37501.100000000006</v>
      </c>
      <c r="AN2592" s="1378">
        <v>384.3</v>
      </c>
      <c r="AO2592" s="1378">
        <v>284.40000000000003</v>
      </c>
      <c r="AP2592" s="1378">
        <v>16226.3</v>
      </c>
      <c r="AQ2592" s="1378">
        <v>0</v>
      </c>
      <c r="AR2592" s="1378">
        <v>54396.100000000006</v>
      </c>
      <c r="AS2592" s="1378">
        <v>1766.1</v>
      </c>
      <c r="AT2592" s="1379">
        <v>56162.200000000004</v>
      </c>
      <c r="AV2592" s="1308" t="s">
        <v>336</v>
      </c>
      <c r="AW2592" s="474" t="s">
        <v>335</v>
      </c>
      <c r="AX2592" s="1378">
        <v>60907.299999999996</v>
      </c>
      <c r="AY2592" s="1378">
        <v>796.7</v>
      </c>
      <c r="AZ2592" s="1378">
        <v>229.79999999999998</v>
      </c>
      <c r="BA2592" s="1378">
        <v>15632.800000000001</v>
      </c>
      <c r="BB2592" s="1378">
        <v>0</v>
      </c>
      <c r="BC2592" s="1378">
        <v>77566.599999999991</v>
      </c>
      <c r="BD2592" s="1378">
        <v>2524.2000000000003</v>
      </c>
      <c r="BE2592" s="1379">
        <v>80090.799999999988</v>
      </c>
      <c r="BG2592" s="1308" t="s">
        <v>336</v>
      </c>
      <c r="BH2592" s="474" t="s">
        <v>335</v>
      </c>
      <c r="BI2592" s="1378">
        <v>58101</v>
      </c>
      <c r="BJ2592" s="1378">
        <v>1076.3000000000002</v>
      </c>
      <c r="BK2592" s="1378">
        <v>509.90000000000003</v>
      </c>
      <c r="BL2592" s="1378">
        <v>17751.5</v>
      </c>
      <c r="BM2592" s="1378">
        <v>0</v>
      </c>
      <c r="BN2592" s="1378">
        <v>77438.700000000012</v>
      </c>
      <c r="BO2592" s="1378">
        <v>2242.1</v>
      </c>
      <c r="BP2592" s="1379">
        <v>79680.800000000017</v>
      </c>
      <c r="BR2592" s="1308" t="s">
        <v>336</v>
      </c>
      <c r="BS2592" s="474" t="s">
        <v>335</v>
      </c>
      <c r="BT2592" s="1378">
        <v>49521.099999999991</v>
      </c>
      <c r="BU2592" s="1378">
        <v>1066</v>
      </c>
      <c r="BV2592" s="1378">
        <v>11.899999999999988</v>
      </c>
      <c r="BW2592" s="1378">
        <v>22331.300000000003</v>
      </c>
      <c r="BX2592" s="1378">
        <v>0</v>
      </c>
      <c r="BY2592" s="1378">
        <v>72930.299999999988</v>
      </c>
      <c r="BZ2592" s="1378">
        <v>1965.8999999999999</v>
      </c>
      <c r="CA2592" s="1379">
        <v>74896.199999999983</v>
      </c>
      <c r="CC2592" s="1308" t="s">
        <v>336</v>
      </c>
      <c r="CD2592" s="474" t="s">
        <v>335</v>
      </c>
      <c r="CE2592" s="1378">
        <v>121292.7</v>
      </c>
      <c r="CF2592" s="1378">
        <v>2576.5</v>
      </c>
      <c r="CG2592" s="1378">
        <v>15.6</v>
      </c>
      <c r="CH2592" s="1378">
        <v>22738.9</v>
      </c>
      <c r="CI2592" s="1378">
        <v>0</v>
      </c>
      <c r="CJ2592" s="1378">
        <v>146623.70000000001</v>
      </c>
      <c r="CK2592" s="1378">
        <v>6876.1</v>
      </c>
      <c r="CL2592" s="1379">
        <v>153499.80000000002</v>
      </c>
      <c r="CN2592" s="1308" t="s">
        <v>336</v>
      </c>
      <c r="CO2592" s="474" t="s">
        <v>335</v>
      </c>
      <c r="CP2592" s="1378">
        <v>52753</v>
      </c>
      <c r="CQ2592" s="1378">
        <v>1295.2</v>
      </c>
      <c r="CR2592" s="1378">
        <v>502.6</v>
      </c>
      <c r="CS2592" s="1378">
        <v>25336.799999999996</v>
      </c>
      <c r="CT2592" s="1378">
        <v>0</v>
      </c>
      <c r="CU2592" s="1378">
        <v>79887.599999999991</v>
      </c>
      <c r="CV2592" s="1378">
        <v>5639.6</v>
      </c>
      <c r="CW2592" s="1379">
        <v>85527.2</v>
      </c>
      <c r="CY2592" s="1308" t="s">
        <v>336</v>
      </c>
      <c r="CZ2592" s="474" t="s">
        <v>335</v>
      </c>
      <c r="DA2592" s="1378">
        <v>61719.199999999997</v>
      </c>
      <c r="DB2592" s="1378">
        <v>2888.1</v>
      </c>
      <c r="DC2592" s="1378">
        <v>22.2</v>
      </c>
      <c r="DD2592" s="1378">
        <v>19121.400000000001</v>
      </c>
      <c r="DE2592" s="1378">
        <v>0</v>
      </c>
      <c r="DF2592" s="1378">
        <v>83750.899999999994</v>
      </c>
      <c r="DG2592" s="1378">
        <v>0</v>
      </c>
      <c r="DH2592" s="1379">
        <v>83750.899999999994</v>
      </c>
      <c r="DJ2592" s="1308" t="s">
        <v>336</v>
      </c>
      <c r="DK2592" s="474" t="s">
        <v>335</v>
      </c>
      <c r="DL2592" s="1378">
        <v>87973.999999999985</v>
      </c>
      <c r="DM2592" s="1378">
        <v>2162.8000000000002</v>
      </c>
      <c r="DN2592" s="1378">
        <v>534.20000000000005</v>
      </c>
      <c r="DO2592" s="1378">
        <v>24274</v>
      </c>
      <c r="DP2592" s="1378">
        <v>0</v>
      </c>
      <c r="DQ2592" s="1378">
        <v>114944.99999999999</v>
      </c>
      <c r="DR2592" s="1378">
        <v>1915.6</v>
      </c>
      <c r="DS2592" s="1379">
        <v>116860.59999999999</v>
      </c>
      <c r="DU2592" s="1308" t="s">
        <v>336</v>
      </c>
      <c r="DV2592" s="474" t="s">
        <v>335</v>
      </c>
      <c r="DW2592" s="1378">
        <v>98814.89999999998</v>
      </c>
      <c r="DX2592" s="1378">
        <v>2037.1999999999998</v>
      </c>
      <c r="DY2592" s="1378">
        <v>18.100000000000009</v>
      </c>
      <c r="DZ2592" s="1378">
        <v>17891.599999999999</v>
      </c>
      <c r="EA2592" s="1378">
        <v>0</v>
      </c>
      <c r="EB2592" s="1378">
        <v>118761.79999999999</v>
      </c>
      <c r="EC2592" s="1378">
        <v>1765.3</v>
      </c>
      <c r="ED2592" s="1379">
        <v>120527.09999999999</v>
      </c>
      <c r="EF2592" s="1308" t="s">
        <v>336</v>
      </c>
      <c r="EG2592" s="474" t="s">
        <v>335</v>
      </c>
      <c r="EH2592" s="1378">
        <v>67868.899999999994</v>
      </c>
      <c r="EI2592" s="1378">
        <v>656.1</v>
      </c>
      <c r="EJ2592" s="1378">
        <v>370.2</v>
      </c>
      <c r="EK2592" s="1378">
        <v>29110.5</v>
      </c>
      <c r="EL2592" s="1378">
        <v>0</v>
      </c>
      <c r="EM2592" s="1378">
        <v>98005.7</v>
      </c>
      <c r="EN2592" s="1378">
        <v>3533.7</v>
      </c>
      <c r="EO2592" s="1379">
        <v>101539.4</v>
      </c>
      <c r="EQ2592" s="1308" t="s">
        <v>336</v>
      </c>
      <c r="ER2592" s="474" t="s">
        <v>335</v>
      </c>
      <c r="ES2592" s="1378">
        <v>194429.9</v>
      </c>
      <c r="ET2592" s="1378">
        <v>2032.4</v>
      </c>
      <c r="EU2592" s="1378">
        <v>496.2</v>
      </c>
      <c r="EV2592" s="1378">
        <v>39378.199999999997</v>
      </c>
      <c r="EW2592" s="1378">
        <v>0</v>
      </c>
      <c r="EX2592" s="1378">
        <v>236336.7</v>
      </c>
      <c r="EY2592" s="1378">
        <v>2556.3000000000002</v>
      </c>
      <c r="EZ2592" s="1379">
        <v>238893</v>
      </c>
    </row>
    <row r="2593" spans="2:156" ht="10.35" customHeight="1">
      <c r="B2593" s="1308"/>
      <c r="C2593" s="474"/>
      <c r="D2593" s="1378">
        <v>0</v>
      </c>
      <c r="E2593" s="1378">
        <v>0</v>
      </c>
      <c r="F2593" s="1378">
        <v>0</v>
      </c>
      <c r="G2593" s="1378">
        <v>0</v>
      </c>
      <c r="H2593" s="1378">
        <v>0</v>
      </c>
      <c r="I2593" s="1378">
        <v>0</v>
      </c>
      <c r="J2593" s="1378">
        <v>0</v>
      </c>
      <c r="K2593" s="1379">
        <v>0</v>
      </c>
      <c r="L2593" s="1354">
        <f t="shared" si="1251"/>
        <v>0</v>
      </c>
      <c r="M2593" s="1334">
        <f t="shared" si="1252"/>
        <v>0</v>
      </c>
      <c r="N2593" s="1334">
        <f t="shared" si="1253"/>
        <v>0</v>
      </c>
      <c r="O2593" s="1334">
        <f t="shared" si="1254"/>
        <v>0</v>
      </c>
      <c r="P2593" s="1334">
        <f t="shared" si="1255"/>
        <v>0</v>
      </c>
      <c r="Q2593" s="1334">
        <f t="shared" si="1256"/>
        <v>0</v>
      </c>
      <c r="R2593" s="1334">
        <f t="shared" si="1257"/>
        <v>0</v>
      </c>
      <c r="S2593" s="1334">
        <f t="shared" si="1258"/>
        <v>0</v>
      </c>
      <c r="T2593" s="1334">
        <f t="shared" si="1259"/>
        <v>0</v>
      </c>
      <c r="U2593" s="1334">
        <f t="shared" si="1260"/>
        <v>0</v>
      </c>
      <c r="V2593" s="1334">
        <f t="shared" si="1261"/>
        <v>0</v>
      </c>
      <c r="W2593" s="2781">
        <f t="shared" si="1262"/>
        <v>0</v>
      </c>
      <c r="Z2593" s="1308"/>
      <c r="AA2593" s="474"/>
      <c r="AB2593" s="1378"/>
      <c r="AC2593" s="1378"/>
      <c r="AD2593" s="1378"/>
      <c r="AE2593" s="1378"/>
      <c r="AF2593" s="1378"/>
      <c r="AG2593" s="1378"/>
      <c r="AH2593" s="1378"/>
      <c r="AI2593" s="1379"/>
      <c r="AK2593" s="1308"/>
      <c r="AL2593" s="474"/>
      <c r="AM2593" s="1378"/>
      <c r="AN2593" s="1378"/>
      <c r="AO2593" s="1378"/>
      <c r="AP2593" s="1378"/>
      <c r="AQ2593" s="1378"/>
      <c r="AR2593" s="1378"/>
      <c r="AS2593" s="1378"/>
      <c r="AT2593" s="1379"/>
      <c r="AV2593" s="1308"/>
      <c r="AW2593" s="474"/>
      <c r="AX2593" s="1378"/>
      <c r="AY2593" s="1378"/>
      <c r="AZ2593" s="1378"/>
      <c r="BA2593" s="1378"/>
      <c r="BB2593" s="1378"/>
      <c r="BC2593" s="1378"/>
      <c r="BD2593" s="1378"/>
      <c r="BE2593" s="1379"/>
      <c r="BG2593" s="1308"/>
      <c r="BH2593" s="474"/>
      <c r="BI2593" s="1378"/>
      <c r="BJ2593" s="1378"/>
      <c r="BK2593" s="1378"/>
      <c r="BL2593" s="1378"/>
      <c r="BM2593" s="1378"/>
      <c r="BN2593" s="1378"/>
      <c r="BO2593" s="1378"/>
      <c r="BP2593" s="1379"/>
      <c r="BR2593" s="1308"/>
      <c r="BS2593" s="474"/>
      <c r="BT2593" s="1378"/>
      <c r="BU2593" s="1378"/>
      <c r="BV2593" s="1378"/>
      <c r="BW2593" s="1378"/>
      <c r="BX2593" s="1378"/>
      <c r="BY2593" s="1378"/>
      <c r="BZ2593" s="1378"/>
      <c r="CA2593" s="1379"/>
      <c r="CC2593" s="1308"/>
      <c r="CD2593" s="474"/>
      <c r="CE2593" s="1378"/>
      <c r="CF2593" s="1378"/>
      <c r="CG2593" s="1378"/>
      <c r="CH2593" s="1378"/>
      <c r="CI2593" s="1378"/>
      <c r="CJ2593" s="1378"/>
      <c r="CK2593" s="1378"/>
      <c r="CL2593" s="1379"/>
      <c r="CN2593" s="1308"/>
      <c r="CO2593" s="474"/>
      <c r="CP2593" s="1378"/>
      <c r="CQ2593" s="1378"/>
      <c r="CR2593" s="1378"/>
      <c r="CS2593" s="1378"/>
      <c r="CT2593" s="1378"/>
      <c r="CU2593" s="1378"/>
      <c r="CV2593" s="1378"/>
      <c r="CW2593" s="1379"/>
      <c r="CY2593" s="1308"/>
      <c r="CZ2593" s="474"/>
      <c r="DA2593" s="1378"/>
      <c r="DB2593" s="1378"/>
      <c r="DC2593" s="1378"/>
      <c r="DD2593" s="1378"/>
      <c r="DE2593" s="1378"/>
      <c r="DF2593" s="1378"/>
      <c r="DG2593" s="1378"/>
      <c r="DH2593" s="1379"/>
      <c r="DJ2593" s="1308"/>
      <c r="DK2593" s="474"/>
      <c r="DL2593" s="1378"/>
      <c r="DM2593" s="1378"/>
      <c r="DN2593" s="1378"/>
      <c r="DO2593" s="1378"/>
      <c r="DP2593" s="1378"/>
      <c r="DQ2593" s="1378"/>
      <c r="DR2593" s="1378"/>
      <c r="DS2593" s="1379"/>
      <c r="DU2593" s="1308"/>
      <c r="DV2593" s="474"/>
      <c r="DW2593" s="1378"/>
      <c r="DX2593" s="1378"/>
      <c r="DY2593" s="1378"/>
      <c r="DZ2593" s="1378"/>
      <c r="EA2593" s="1378"/>
      <c r="EB2593" s="1378"/>
      <c r="EC2593" s="1378"/>
      <c r="ED2593" s="1379"/>
      <c r="EF2593" s="1308"/>
      <c r="EG2593" s="474"/>
      <c r="EH2593" s="1378"/>
      <c r="EI2593" s="1378"/>
      <c r="EJ2593" s="1378"/>
      <c r="EK2593" s="1378"/>
      <c r="EL2593" s="1378"/>
      <c r="EM2593" s="1378"/>
      <c r="EN2593" s="1378"/>
      <c r="EO2593" s="1379"/>
      <c r="EQ2593" s="1308"/>
      <c r="ER2593" s="474"/>
      <c r="ES2593" s="1378"/>
      <c r="ET2593" s="1378"/>
      <c r="EU2593" s="1378"/>
      <c r="EV2593" s="1378"/>
      <c r="EW2593" s="1378"/>
      <c r="EX2593" s="1378"/>
      <c r="EY2593" s="1378"/>
      <c r="EZ2593" s="1379"/>
    </row>
    <row r="2594" spans="2:156" ht="10.35" customHeight="1">
      <c r="B2594" s="1308" t="s">
        <v>334</v>
      </c>
      <c r="C2594" s="474" t="s">
        <v>333</v>
      </c>
      <c r="D2594" s="1378">
        <v>1455705.7</v>
      </c>
      <c r="E2594" s="1378">
        <v>157330.20000000001</v>
      </c>
      <c r="F2594" s="1378">
        <v>367293.49999999994</v>
      </c>
      <c r="G2594" s="1378">
        <v>2437523.7999999998</v>
      </c>
      <c r="H2594" s="1378">
        <v>61618.1</v>
      </c>
      <c r="I2594" s="1378">
        <v>4479471.3</v>
      </c>
      <c r="J2594" s="1378">
        <v>698977.70000000007</v>
      </c>
      <c r="K2594" s="1379">
        <v>5178449</v>
      </c>
      <c r="L2594" s="1354">
        <f t="shared" si="1251"/>
        <v>331600.49999999994</v>
      </c>
      <c r="M2594" s="1334">
        <f t="shared" si="1252"/>
        <v>312751.59999999998</v>
      </c>
      <c r="N2594" s="1334">
        <f t="shared" si="1253"/>
        <v>341374.30000000005</v>
      </c>
      <c r="O2594" s="1334">
        <f t="shared" si="1254"/>
        <v>357107.89999999997</v>
      </c>
      <c r="P2594" s="1334">
        <f t="shared" si="1255"/>
        <v>395244.3</v>
      </c>
      <c r="Q2594" s="1334">
        <f t="shared" si="1256"/>
        <v>527118.19999999995</v>
      </c>
      <c r="R2594" s="1334">
        <f t="shared" si="1257"/>
        <v>461393.80000000005</v>
      </c>
      <c r="S2594" s="1334">
        <f t="shared" si="1258"/>
        <v>430173.99999999994</v>
      </c>
      <c r="T2594" s="1334">
        <f t="shared" si="1259"/>
        <v>448552.4</v>
      </c>
      <c r="U2594" s="1334">
        <f t="shared" si="1260"/>
        <v>475224.20000000007</v>
      </c>
      <c r="V2594" s="1334">
        <f t="shared" si="1261"/>
        <v>470442.4</v>
      </c>
      <c r="W2594" s="2781">
        <f t="shared" si="1262"/>
        <v>627465.4</v>
      </c>
      <c r="Z2594" s="1293" t="s">
        <v>334</v>
      </c>
      <c r="AA2594" s="1309" t="s">
        <v>333</v>
      </c>
      <c r="AB2594" s="1381">
        <v>91813.4</v>
      </c>
      <c r="AC2594" s="1381">
        <v>8973.4</v>
      </c>
      <c r="AD2594" s="1381">
        <v>23867.199999999997</v>
      </c>
      <c r="AE2594" s="1381">
        <v>158237.9</v>
      </c>
      <c r="AF2594" s="1381">
        <v>3706.3</v>
      </c>
      <c r="AG2594" s="1381">
        <v>286598.19999999995</v>
      </c>
      <c r="AH2594" s="1381">
        <v>45002.3</v>
      </c>
      <c r="AI2594" s="1382">
        <v>331600.49999999994</v>
      </c>
      <c r="AK2594" s="1293" t="s">
        <v>334</v>
      </c>
      <c r="AL2594" s="1309" t="s">
        <v>333</v>
      </c>
      <c r="AM2594" s="1381">
        <v>90028.200000000012</v>
      </c>
      <c r="AN2594" s="1381">
        <v>10632.5</v>
      </c>
      <c r="AO2594" s="1381">
        <v>23133.599999999999</v>
      </c>
      <c r="AP2594" s="1381">
        <v>145970.29999999999</v>
      </c>
      <c r="AQ2594" s="1381">
        <v>3961.2</v>
      </c>
      <c r="AR2594" s="1381">
        <v>273725.8</v>
      </c>
      <c r="AS2594" s="1381">
        <v>39025.800000000003</v>
      </c>
      <c r="AT2594" s="1382">
        <v>312751.59999999998</v>
      </c>
      <c r="AV2594" s="1293" t="s">
        <v>334</v>
      </c>
      <c r="AW2594" s="1309" t="s">
        <v>333</v>
      </c>
      <c r="AX2594" s="1381">
        <v>99587.500000000015</v>
      </c>
      <c r="AY2594" s="1381">
        <v>8587.2999999999993</v>
      </c>
      <c r="AZ2594" s="1381">
        <v>26418.799999999999</v>
      </c>
      <c r="BA2594" s="1381">
        <v>160191.29999999999</v>
      </c>
      <c r="BB2594" s="1381">
        <v>4203.7</v>
      </c>
      <c r="BC2594" s="1381">
        <v>298988.60000000003</v>
      </c>
      <c r="BD2594" s="1381">
        <v>42385.7</v>
      </c>
      <c r="BE2594" s="1382">
        <v>341374.30000000005</v>
      </c>
      <c r="BG2594" s="1293" t="s">
        <v>334</v>
      </c>
      <c r="BH2594" s="1309" t="s">
        <v>333</v>
      </c>
      <c r="BI2594" s="1381">
        <v>93358.900000000009</v>
      </c>
      <c r="BJ2594" s="1381">
        <v>10600.9</v>
      </c>
      <c r="BK2594" s="1381">
        <v>31389.699999999997</v>
      </c>
      <c r="BL2594" s="1381">
        <v>171407.6</v>
      </c>
      <c r="BM2594" s="1381">
        <v>4580.3</v>
      </c>
      <c r="BN2594" s="1381">
        <v>311337.39999999997</v>
      </c>
      <c r="BO2594" s="1381">
        <v>45770.500000000015</v>
      </c>
      <c r="BP2594" s="1382">
        <v>357107.89999999997</v>
      </c>
      <c r="BR2594" s="1293" t="s">
        <v>334</v>
      </c>
      <c r="BS2594" s="1309" t="s">
        <v>333</v>
      </c>
      <c r="BT2594" s="1381">
        <v>139955</v>
      </c>
      <c r="BU2594" s="1381">
        <v>12899.300000000001</v>
      </c>
      <c r="BV2594" s="1381">
        <v>26504</v>
      </c>
      <c r="BW2594" s="1381">
        <v>164887.30000000002</v>
      </c>
      <c r="BX2594" s="1381">
        <v>4491.2</v>
      </c>
      <c r="BY2594" s="1381">
        <v>348736.8</v>
      </c>
      <c r="BZ2594" s="1381">
        <v>46507.5</v>
      </c>
      <c r="CA2594" s="1382">
        <v>395244.3</v>
      </c>
      <c r="CC2594" s="1293" t="s">
        <v>334</v>
      </c>
      <c r="CD2594" s="1309" t="s">
        <v>333</v>
      </c>
      <c r="CE2594" s="1381">
        <v>129890.90000000001</v>
      </c>
      <c r="CF2594" s="1381">
        <v>13352.899999999998</v>
      </c>
      <c r="CG2594" s="1381">
        <v>32395.000000000004</v>
      </c>
      <c r="CH2594" s="1381">
        <v>252408.8</v>
      </c>
      <c r="CI2594" s="1381">
        <v>6572.8</v>
      </c>
      <c r="CJ2594" s="1381">
        <v>434620.39999999997</v>
      </c>
      <c r="CK2594" s="1381">
        <v>92497.799999999988</v>
      </c>
      <c r="CL2594" s="1382">
        <v>527118.19999999995</v>
      </c>
      <c r="CN2594" s="1293" t="s">
        <v>334</v>
      </c>
      <c r="CO2594" s="1309" t="s">
        <v>333</v>
      </c>
      <c r="CP2594" s="1381">
        <v>129891.6</v>
      </c>
      <c r="CQ2594" s="1381">
        <v>14034.7</v>
      </c>
      <c r="CR2594" s="1381">
        <v>34668.399999999994</v>
      </c>
      <c r="CS2594" s="1381">
        <v>215022.00000000003</v>
      </c>
      <c r="CT2594" s="1381">
        <v>4777.6000000000004</v>
      </c>
      <c r="CU2594" s="1381">
        <v>398394.30000000005</v>
      </c>
      <c r="CV2594" s="1381">
        <v>62999.5</v>
      </c>
      <c r="CW2594" s="1382">
        <v>461393.80000000005</v>
      </c>
      <c r="CY2594" s="1293" t="s">
        <v>334</v>
      </c>
      <c r="CZ2594" s="1309" t="s">
        <v>333</v>
      </c>
      <c r="DA2594" s="1381">
        <v>133781.19999999998</v>
      </c>
      <c r="DB2594" s="1381">
        <v>14163.999999999998</v>
      </c>
      <c r="DC2594" s="1381">
        <v>24873</v>
      </c>
      <c r="DD2594" s="1381">
        <v>187639.39999999997</v>
      </c>
      <c r="DE2594" s="1381">
        <v>5324.3</v>
      </c>
      <c r="DF2594" s="1381">
        <v>365781.89999999997</v>
      </c>
      <c r="DG2594" s="1381">
        <v>64392.1</v>
      </c>
      <c r="DH2594" s="1382">
        <v>430173.99999999994</v>
      </c>
      <c r="DJ2594" s="1293" t="s">
        <v>334</v>
      </c>
      <c r="DK2594" s="1309" t="s">
        <v>333</v>
      </c>
      <c r="DL2594" s="1381">
        <v>119720.10000000002</v>
      </c>
      <c r="DM2594" s="1381">
        <v>15584.8</v>
      </c>
      <c r="DN2594" s="1381">
        <v>34159.19999999999</v>
      </c>
      <c r="DO2594" s="1381">
        <v>210664.4</v>
      </c>
      <c r="DP2594" s="1381">
        <v>5465.7</v>
      </c>
      <c r="DQ2594" s="1381">
        <v>385594.2</v>
      </c>
      <c r="DR2594" s="1381">
        <v>62958.2</v>
      </c>
      <c r="DS2594" s="1382">
        <v>448552.4</v>
      </c>
      <c r="DU2594" s="1293" t="s">
        <v>334</v>
      </c>
      <c r="DV2594" s="1309" t="s">
        <v>333</v>
      </c>
      <c r="DW2594" s="1381">
        <v>130803.4</v>
      </c>
      <c r="DX2594" s="1381">
        <v>17631.7</v>
      </c>
      <c r="DY2594" s="1381">
        <v>34765.899999999994</v>
      </c>
      <c r="DZ2594" s="1381">
        <v>216660.4</v>
      </c>
      <c r="EA2594" s="1381">
        <v>5306.7</v>
      </c>
      <c r="EB2594" s="1381">
        <v>405168.10000000003</v>
      </c>
      <c r="EC2594" s="1381">
        <v>70056.100000000006</v>
      </c>
      <c r="ED2594" s="1382">
        <v>475224.20000000007</v>
      </c>
      <c r="EF2594" s="1293" t="s">
        <v>334</v>
      </c>
      <c r="EG2594" s="1309" t="s">
        <v>333</v>
      </c>
      <c r="EH2594" s="1381">
        <v>142833.9</v>
      </c>
      <c r="EI2594" s="1381">
        <v>14471.5</v>
      </c>
      <c r="EJ2594" s="1381">
        <v>31749.199999999997</v>
      </c>
      <c r="EK2594" s="1381">
        <v>215543.40000000002</v>
      </c>
      <c r="EL2594" s="1381">
        <v>5156.5</v>
      </c>
      <c r="EM2594" s="1381">
        <v>409754.5</v>
      </c>
      <c r="EN2594" s="1381">
        <v>60687.900000000009</v>
      </c>
      <c r="EO2594" s="1382">
        <v>470442.4</v>
      </c>
      <c r="EQ2594" s="1293" t="s">
        <v>334</v>
      </c>
      <c r="ER2594" s="1309" t="s">
        <v>333</v>
      </c>
      <c r="ES2594" s="1381">
        <v>154041.60000000001</v>
      </c>
      <c r="ET2594" s="1381">
        <v>16397.2</v>
      </c>
      <c r="EU2594" s="1381">
        <v>43369.5</v>
      </c>
      <c r="EV2594" s="1381">
        <v>338891</v>
      </c>
      <c r="EW2594" s="1381">
        <v>8071.8</v>
      </c>
      <c r="EX2594" s="1381">
        <v>560771.1</v>
      </c>
      <c r="EY2594" s="1381">
        <v>66694.3</v>
      </c>
      <c r="EZ2594" s="1382">
        <v>627465.4</v>
      </c>
    </row>
    <row r="2595" spans="2:156" ht="10.35" customHeight="1">
      <c r="B2595" s="1308" t="s">
        <v>332</v>
      </c>
      <c r="C2595" s="1309" t="s">
        <v>331</v>
      </c>
      <c r="D2595" s="1381">
        <v>1831789</v>
      </c>
      <c r="E2595" s="1381">
        <v>158439</v>
      </c>
      <c r="F2595" s="1381">
        <v>324959.3</v>
      </c>
      <c r="G2595" s="1381">
        <v>2288200</v>
      </c>
      <c r="H2595" s="1381">
        <v>61618.1</v>
      </c>
      <c r="I2595" s="1381">
        <v>4665005.3999999994</v>
      </c>
      <c r="J2595" s="1381">
        <v>608565.19999999995</v>
      </c>
      <c r="K2595" s="1382">
        <v>5273570.5999999996</v>
      </c>
      <c r="L2595" s="1354">
        <f t="shared" si="1251"/>
        <v>314942.89999999997</v>
      </c>
      <c r="M2595" s="1334">
        <f t="shared" si="1252"/>
        <v>306025.2</v>
      </c>
      <c r="N2595" s="1334">
        <f t="shared" si="1253"/>
        <v>354411.30000000005</v>
      </c>
      <c r="O2595" s="1334">
        <f t="shared" si="1254"/>
        <v>356609.39999999997</v>
      </c>
      <c r="P2595" s="1334">
        <f t="shared" si="1255"/>
        <v>369270.5</v>
      </c>
      <c r="Q2595" s="1334">
        <f t="shared" si="1256"/>
        <v>533716.4</v>
      </c>
      <c r="R2595" s="1334">
        <f t="shared" si="1257"/>
        <v>457101</v>
      </c>
      <c r="S2595" s="1334">
        <f t="shared" si="1258"/>
        <v>416427.89999999997</v>
      </c>
      <c r="T2595" s="1334">
        <f t="shared" si="1259"/>
        <v>473920.69999999995</v>
      </c>
      <c r="U2595" s="1334">
        <f t="shared" si="1260"/>
        <v>466697.29999999993</v>
      </c>
      <c r="V2595" s="1334">
        <f t="shared" si="1261"/>
        <v>476839.39999999991</v>
      </c>
      <c r="W2595" s="2781">
        <f t="shared" si="1262"/>
        <v>747608.6</v>
      </c>
      <c r="Z2595" s="1293" t="s">
        <v>332</v>
      </c>
      <c r="AA2595" s="1309" t="s">
        <v>331</v>
      </c>
      <c r="AB2595" s="1381">
        <v>83171.199999999997</v>
      </c>
      <c r="AC2595" s="1381">
        <v>9362.7000000000007</v>
      </c>
      <c r="AD2595" s="1381">
        <v>24793.300000000003</v>
      </c>
      <c r="AE2595" s="1381">
        <v>150573.4</v>
      </c>
      <c r="AF2595" s="1381">
        <v>3706.3</v>
      </c>
      <c r="AG2595" s="1381">
        <v>271606.89999999997</v>
      </c>
      <c r="AH2595" s="1381">
        <v>43336</v>
      </c>
      <c r="AI2595" s="1382">
        <v>314942.89999999997</v>
      </c>
      <c r="AK2595" s="1293" t="s">
        <v>332</v>
      </c>
      <c r="AL2595" s="1309" t="s">
        <v>331</v>
      </c>
      <c r="AM2595" s="1381">
        <v>97827.400000000009</v>
      </c>
      <c r="AN2595" s="1381">
        <v>7264.5</v>
      </c>
      <c r="AO2595" s="1381">
        <v>20506.8</v>
      </c>
      <c r="AP2595" s="1381">
        <v>137383</v>
      </c>
      <c r="AQ2595" s="1381">
        <v>3961.2000000000003</v>
      </c>
      <c r="AR2595" s="1381">
        <v>266942.90000000002</v>
      </c>
      <c r="AS2595" s="1381">
        <v>39082.299999999996</v>
      </c>
      <c r="AT2595" s="1382">
        <v>306025.2</v>
      </c>
      <c r="AV2595" s="1293" t="s">
        <v>332</v>
      </c>
      <c r="AW2595" s="1309" t="s">
        <v>331</v>
      </c>
      <c r="AX2595" s="1381">
        <v>116246.5</v>
      </c>
      <c r="AY2595" s="1381">
        <v>10965.100000000002</v>
      </c>
      <c r="AZ2595" s="1381">
        <v>21666.800000000003</v>
      </c>
      <c r="BA2595" s="1381">
        <v>160937.29999999999</v>
      </c>
      <c r="BB2595" s="1381">
        <v>4203.7</v>
      </c>
      <c r="BC2595" s="1381">
        <v>314019.40000000002</v>
      </c>
      <c r="BD2595" s="1381">
        <v>40391.899999999994</v>
      </c>
      <c r="BE2595" s="1382">
        <v>354411.30000000005</v>
      </c>
      <c r="BG2595" s="1293" t="s">
        <v>332</v>
      </c>
      <c r="BH2595" s="1309" t="s">
        <v>331</v>
      </c>
      <c r="BI2595" s="1381">
        <v>121084.4</v>
      </c>
      <c r="BJ2595" s="1381">
        <v>8578.5</v>
      </c>
      <c r="BK2595" s="1381">
        <v>21081.899999999998</v>
      </c>
      <c r="BL2595" s="1381">
        <v>157860.20000000001</v>
      </c>
      <c r="BM2595" s="1381">
        <v>4580.3</v>
      </c>
      <c r="BN2595" s="1381">
        <v>313185.3</v>
      </c>
      <c r="BO2595" s="1381">
        <v>43424.099999999991</v>
      </c>
      <c r="BP2595" s="1382">
        <v>356609.39999999997</v>
      </c>
      <c r="BR2595" s="1293" t="s">
        <v>332</v>
      </c>
      <c r="BS2595" s="1309" t="s">
        <v>331</v>
      </c>
      <c r="BT2595" s="1381">
        <v>116552.1</v>
      </c>
      <c r="BU2595" s="1381">
        <v>10416.299999999999</v>
      </c>
      <c r="BV2595" s="1381">
        <v>27501.4</v>
      </c>
      <c r="BW2595" s="1381">
        <v>165938.70000000001</v>
      </c>
      <c r="BX2595" s="1381">
        <v>4491.2</v>
      </c>
      <c r="BY2595" s="1381">
        <v>324899.7</v>
      </c>
      <c r="BZ2595" s="1381">
        <v>44370.8</v>
      </c>
      <c r="CA2595" s="1382">
        <v>369270.5</v>
      </c>
      <c r="CC2595" s="1293" t="s">
        <v>332</v>
      </c>
      <c r="CD2595" s="1309" t="s">
        <v>331</v>
      </c>
      <c r="CE2595" s="1381">
        <v>195794.3</v>
      </c>
      <c r="CF2595" s="1381">
        <v>16532.900000000001</v>
      </c>
      <c r="CG2595" s="1381">
        <v>26149.500000000004</v>
      </c>
      <c r="CH2595" s="1381">
        <v>229003.6</v>
      </c>
      <c r="CI2595" s="1381">
        <v>6572.8</v>
      </c>
      <c r="CJ2595" s="1381">
        <v>474053.1</v>
      </c>
      <c r="CK2595" s="1381">
        <v>59663.30000000001</v>
      </c>
      <c r="CL2595" s="1382">
        <v>533716.4</v>
      </c>
      <c r="CN2595" s="1293" t="s">
        <v>332</v>
      </c>
      <c r="CO2595" s="1309" t="s">
        <v>331</v>
      </c>
      <c r="CP2595" s="1381">
        <v>168158</v>
      </c>
      <c r="CQ2595" s="1381">
        <v>11334.2</v>
      </c>
      <c r="CR2595" s="1381">
        <v>31356.5</v>
      </c>
      <c r="CS2595" s="1381">
        <v>187353.59999999998</v>
      </c>
      <c r="CT2595" s="1381">
        <v>4777.6000000000004</v>
      </c>
      <c r="CU2595" s="1381">
        <v>402979.89999999997</v>
      </c>
      <c r="CV2595" s="1381">
        <v>54121.100000000006</v>
      </c>
      <c r="CW2595" s="1382">
        <v>457101</v>
      </c>
      <c r="CY2595" s="1293" t="s">
        <v>332</v>
      </c>
      <c r="CZ2595" s="1309" t="s">
        <v>331</v>
      </c>
      <c r="DA2595" s="1381">
        <v>147725.79999999999</v>
      </c>
      <c r="DB2595" s="1381">
        <v>14222.400000000001</v>
      </c>
      <c r="DC2595" s="1381">
        <v>23743.3</v>
      </c>
      <c r="DD2595" s="1381">
        <v>169104.6</v>
      </c>
      <c r="DE2595" s="1381">
        <v>5324.3</v>
      </c>
      <c r="DF2595" s="1381">
        <v>360120.39999999997</v>
      </c>
      <c r="DG2595" s="1381">
        <v>56307.500000000007</v>
      </c>
      <c r="DH2595" s="1382">
        <v>416427.89999999997</v>
      </c>
      <c r="DJ2595" s="1293" t="s">
        <v>332</v>
      </c>
      <c r="DK2595" s="1309" t="s">
        <v>331</v>
      </c>
      <c r="DL2595" s="1381">
        <v>166373.4</v>
      </c>
      <c r="DM2595" s="1381">
        <v>17105.2</v>
      </c>
      <c r="DN2595" s="1381">
        <v>29508.499999999996</v>
      </c>
      <c r="DO2595" s="1381">
        <v>199949.79999999996</v>
      </c>
      <c r="DP2595" s="1381">
        <v>5465.7</v>
      </c>
      <c r="DQ2595" s="1381">
        <v>418402.6</v>
      </c>
      <c r="DR2595" s="1381">
        <v>55518.1</v>
      </c>
      <c r="DS2595" s="1382">
        <v>473920.69999999995</v>
      </c>
      <c r="DU2595" s="1293" t="s">
        <v>332</v>
      </c>
      <c r="DV2595" s="1309" t="s">
        <v>331</v>
      </c>
      <c r="DW2595" s="1381">
        <v>165536.69999999995</v>
      </c>
      <c r="DX2595" s="1381">
        <v>18139.8</v>
      </c>
      <c r="DY2595" s="1381">
        <v>26738.899999999994</v>
      </c>
      <c r="DZ2595" s="1381">
        <v>193430.39999999999</v>
      </c>
      <c r="EA2595" s="1381">
        <v>5306.7</v>
      </c>
      <c r="EB2595" s="1381">
        <v>409152.49999999994</v>
      </c>
      <c r="EC2595" s="1381">
        <v>57544.800000000003</v>
      </c>
      <c r="ED2595" s="1382">
        <v>466697.29999999993</v>
      </c>
      <c r="EF2595" s="1293" t="s">
        <v>332</v>
      </c>
      <c r="EG2595" s="1309" t="s">
        <v>331</v>
      </c>
      <c r="EH2595" s="1381">
        <v>164905.29999999999</v>
      </c>
      <c r="EI2595" s="1381">
        <v>12588.100000000002</v>
      </c>
      <c r="EJ2595" s="1381">
        <v>30129.8</v>
      </c>
      <c r="EK2595" s="1381">
        <v>208603.59999999998</v>
      </c>
      <c r="EL2595" s="1381">
        <v>5156.5</v>
      </c>
      <c r="EM2595" s="1381">
        <v>421383.29999999993</v>
      </c>
      <c r="EN2595" s="1381">
        <v>55456.100000000006</v>
      </c>
      <c r="EO2595" s="1382">
        <v>476839.39999999991</v>
      </c>
      <c r="EQ2595" s="1293" t="s">
        <v>332</v>
      </c>
      <c r="ER2595" s="1309" t="s">
        <v>331</v>
      </c>
      <c r="ES2595" s="1381">
        <v>288413.90000000002</v>
      </c>
      <c r="ET2595" s="1381">
        <v>21929.3</v>
      </c>
      <c r="EU2595" s="1381">
        <v>41782.6</v>
      </c>
      <c r="EV2595" s="1381">
        <v>328061.8</v>
      </c>
      <c r="EW2595" s="1381">
        <v>8071.8</v>
      </c>
      <c r="EX2595" s="1381">
        <v>688259.4</v>
      </c>
      <c r="EY2595" s="1381">
        <v>59349.2</v>
      </c>
      <c r="EZ2595" s="1382">
        <v>747608.6</v>
      </c>
    </row>
    <row r="2596" spans="2:156" ht="10.35" customHeight="1" thickBot="1">
      <c r="B2596" s="1308" t="s">
        <v>330</v>
      </c>
      <c r="C2596" s="1309" t="s">
        <v>1260</v>
      </c>
      <c r="D2596" s="1381">
        <v>2551807.8000000003</v>
      </c>
      <c r="E2596" s="1381">
        <v>158439</v>
      </c>
      <c r="F2596" s="1381">
        <v>325818.99999999994</v>
      </c>
      <c r="G2596" s="1381">
        <v>2288200</v>
      </c>
      <c r="H2596" s="1381">
        <v>61618.1</v>
      </c>
      <c r="I2596" s="1381">
        <v>5385883.9000000004</v>
      </c>
      <c r="J2596" s="1381">
        <v>611972</v>
      </c>
      <c r="K2596" s="1382">
        <v>5997855.8999999994</v>
      </c>
      <c r="L2596" s="1354">
        <f t="shared" si="1251"/>
        <v>391638.4</v>
      </c>
      <c r="M2596" s="1334">
        <f t="shared" si="1252"/>
        <v>317657.5</v>
      </c>
      <c r="N2596" s="1334">
        <f t="shared" si="1253"/>
        <v>391212.7</v>
      </c>
      <c r="O2596" s="1334">
        <f t="shared" si="1254"/>
        <v>423180.79999999999</v>
      </c>
      <c r="P2596" s="1334">
        <f t="shared" si="1255"/>
        <v>433878.50000000006</v>
      </c>
      <c r="Q2596" s="1334">
        <f t="shared" si="1256"/>
        <v>594830.5</v>
      </c>
      <c r="R2596" s="1334">
        <f t="shared" si="1257"/>
        <v>539260.79999999993</v>
      </c>
      <c r="S2596" s="1334">
        <f t="shared" si="1258"/>
        <v>444971.99999999994</v>
      </c>
      <c r="T2596" s="1334">
        <f t="shared" si="1259"/>
        <v>524776.5</v>
      </c>
      <c r="U2596" s="1334">
        <f t="shared" si="1260"/>
        <v>539471.39999999991</v>
      </c>
      <c r="V2596" s="1334">
        <f t="shared" si="1261"/>
        <v>544108.6</v>
      </c>
      <c r="W2596" s="2781">
        <f t="shared" si="1262"/>
        <v>852868.2</v>
      </c>
      <c r="Z2596" s="1883" t="s">
        <v>330</v>
      </c>
      <c r="AA2596" s="1884" t="s">
        <v>1260</v>
      </c>
      <c r="AB2596" s="1885">
        <v>159694.5</v>
      </c>
      <c r="AC2596" s="1885">
        <v>9362.7000000000007</v>
      </c>
      <c r="AD2596" s="1885">
        <v>24805.100000000002</v>
      </c>
      <c r="AE2596" s="1885">
        <v>150573.4</v>
      </c>
      <c r="AF2596" s="1885">
        <v>3706.3</v>
      </c>
      <c r="AG2596" s="1885">
        <v>348142</v>
      </c>
      <c r="AH2596" s="1885">
        <v>43496.4</v>
      </c>
      <c r="AI2596" s="1886">
        <v>391638.4</v>
      </c>
      <c r="AK2596" s="1883" t="s">
        <v>330</v>
      </c>
      <c r="AL2596" s="1884" t="s">
        <v>1260</v>
      </c>
      <c r="AM2596" s="1885">
        <v>109326.20000000001</v>
      </c>
      <c r="AN2596" s="1885">
        <v>7264.5</v>
      </c>
      <c r="AO2596" s="1885">
        <v>20512</v>
      </c>
      <c r="AP2596" s="1885">
        <v>137383</v>
      </c>
      <c r="AQ2596" s="1885">
        <v>3961.2000000000003</v>
      </c>
      <c r="AR2596" s="1885">
        <v>278446.90000000002</v>
      </c>
      <c r="AS2596" s="1885">
        <v>39210.6</v>
      </c>
      <c r="AT2596" s="1886">
        <v>317657.5</v>
      </c>
      <c r="AV2596" s="1883" t="s">
        <v>330</v>
      </c>
      <c r="AW2596" s="1884" t="s">
        <v>1260</v>
      </c>
      <c r="AX2596" s="1885">
        <v>152764.70000000001</v>
      </c>
      <c r="AY2596" s="1885">
        <v>10965.100000000002</v>
      </c>
      <c r="AZ2596" s="1885">
        <v>21667.600000000002</v>
      </c>
      <c r="BA2596" s="1885">
        <v>160937.29999999999</v>
      </c>
      <c r="BB2596" s="1885">
        <v>4203.7</v>
      </c>
      <c r="BC2596" s="1885">
        <v>350538.4</v>
      </c>
      <c r="BD2596" s="1885">
        <v>40674.299999999996</v>
      </c>
      <c r="BE2596" s="1886">
        <v>391212.7</v>
      </c>
      <c r="BG2596" s="1883" t="s">
        <v>330</v>
      </c>
      <c r="BH2596" s="1884" t="s">
        <v>1260</v>
      </c>
      <c r="BI2596" s="1885">
        <v>186880.6</v>
      </c>
      <c r="BJ2596" s="1885">
        <v>8578.5</v>
      </c>
      <c r="BK2596" s="1885">
        <v>21266.6</v>
      </c>
      <c r="BL2596" s="1885">
        <v>157860.20000000001</v>
      </c>
      <c r="BM2596" s="1885">
        <v>4580.3</v>
      </c>
      <c r="BN2596" s="1885">
        <v>379166.2</v>
      </c>
      <c r="BO2596" s="1885">
        <v>44014.599999999991</v>
      </c>
      <c r="BP2596" s="1886">
        <v>423180.79999999999</v>
      </c>
      <c r="BR2596" s="1883" t="s">
        <v>330</v>
      </c>
      <c r="BS2596" s="1884" t="s">
        <v>1260</v>
      </c>
      <c r="BT2596" s="1885">
        <v>181022</v>
      </c>
      <c r="BU2596" s="1885">
        <v>10416.299999999999</v>
      </c>
      <c r="BV2596" s="1885">
        <v>27529.9</v>
      </c>
      <c r="BW2596" s="1885">
        <v>165938.70000000001</v>
      </c>
      <c r="BX2596" s="1885">
        <v>4491.2</v>
      </c>
      <c r="BY2596" s="1885">
        <v>389398.10000000003</v>
      </c>
      <c r="BZ2596" s="1885">
        <v>44480.4</v>
      </c>
      <c r="CA2596" s="1886">
        <v>433878.50000000006</v>
      </c>
      <c r="CC2596" s="1883" t="s">
        <v>330</v>
      </c>
      <c r="CD2596" s="1884" t="s">
        <v>1260</v>
      </c>
      <c r="CE2596" s="1885">
        <v>256254.4</v>
      </c>
      <c r="CF2596" s="1885">
        <v>16532.900000000001</v>
      </c>
      <c r="CG2596" s="1885">
        <v>26299.800000000003</v>
      </c>
      <c r="CH2596" s="1885">
        <v>229003.6</v>
      </c>
      <c r="CI2596" s="1885">
        <v>6572.8</v>
      </c>
      <c r="CJ2596" s="1885">
        <v>534663.5</v>
      </c>
      <c r="CK2596" s="1885">
        <v>60167.000000000007</v>
      </c>
      <c r="CL2596" s="1886">
        <v>594830.5</v>
      </c>
      <c r="CN2596" s="1883" t="s">
        <v>330</v>
      </c>
      <c r="CO2596" s="1884" t="s">
        <v>1260</v>
      </c>
      <c r="CP2596" s="1885">
        <v>250107.19999999998</v>
      </c>
      <c r="CQ2596" s="1885">
        <v>11334.2</v>
      </c>
      <c r="CR2596" s="1885">
        <v>31357</v>
      </c>
      <c r="CS2596" s="1885">
        <v>187353.59999999998</v>
      </c>
      <c r="CT2596" s="1885">
        <v>4777.6000000000004</v>
      </c>
      <c r="CU2596" s="1885">
        <v>484929.6</v>
      </c>
      <c r="CV2596" s="1885">
        <v>54331.200000000004</v>
      </c>
      <c r="CW2596" s="1886">
        <v>539260.79999999993</v>
      </c>
      <c r="CY2596" s="1883" t="s">
        <v>330</v>
      </c>
      <c r="CZ2596" s="1884" t="s">
        <v>1260</v>
      </c>
      <c r="DA2596" s="1885">
        <v>176011.59999999998</v>
      </c>
      <c r="DB2596" s="1885">
        <v>14222.400000000001</v>
      </c>
      <c r="DC2596" s="1885">
        <v>23767.3</v>
      </c>
      <c r="DD2596" s="1885">
        <v>169104.6</v>
      </c>
      <c r="DE2596" s="1885">
        <v>5324.3</v>
      </c>
      <c r="DF2596" s="1885">
        <v>388430.19999999995</v>
      </c>
      <c r="DG2596" s="1885">
        <v>56541.80000000001</v>
      </c>
      <c r="DH2596" s="1886">
        <v>444971.99999999994</v>
      </c>
      <c r="DJ2596" s="1883" t="s">
        <v>330</v>
      </c>
      <c r="DK2596" s="1884" t="s">
        <v>1260</v>
      </c>
      <c r="DL2596" s="1885">
        <v>216859.5</v>
      </c>
      <c r="DM2596" s="1885">
        <v>17105.2</v>
      </c>
      <c r="DN2596" s="1885">
        <v>29537.999999999996</v>
      </c>
      <c r="DO2596" s="1885">
        <v>199949.79999999996</v>
      </c>
      <c r="DP2596" s="1885">
        <v>5465.7</v>
      </c>
      <c r="DQ2596" s="1885">
        <v>468918.2</v>
      </c>
      <c r="DR2596" s="1885">
        <v>55858.299999999996</v>
      </c>
      <c r="DS2596" s="1886">
        <v>524776.5</v>
      </c>
      <c r="DU2596" s="1883" t="s">
        <v>330</v>
      </c>
      <c r="DV2596" s="1884" t="s">
        <v>1260</v>
      </c>
      <c r="DW2596" s="1885">
        <v>237881.39999999997</v>
      </c>
      <c r="DX2596" s="1885">
        <v>18139.8</v>
      </c>
      <c r="DY2596" s="1885">
        <v>26885.299999999996</v>
      </c>
      <c r="DZ2596" s="1885">
        <v>193430.39999999999</v>
      </c>
      <c r="EA2596" s="1885">
        <v>5306.7</v>
      </c>
      <c r="EB2596" s="1885">
        <v>481643.59999999992</v>
      </c>
      <c r="EC2596" s="1885">
        <v>57827.8</v>
      </c>
      <c r="ED2596" s="1886">
        <v>539471.39999999991</v>
      </c>
      <c r="EF2596" s="1883" t="s">
        <v>330</v>
      </c>
      <c r="EG2596" s="1884" t="s">
        <v>1260</v>
      </c>
      <c r="EH2596" s="1885">
        <v>231660.09999999998</v>
      </c>
      <c r="EI2596" s="1885">
        <v>12588.100000000002</v>
      </c>
      <c r="EJ2596" s="1885">
        <v>30248.3</v>
      </c>
      <c r="EK2596" s="1885">
        <v>208603.59999999998</v>
      </c>
      <c r="EL2596" s="1885">
        <v>5156.5</v>
      </c>
      <c r="EM2596" s="1885">
        <v>488256.6</v>
      </c>
      <c r="EN2596" s="1885">
        <v>55852.000000000007</v>
      </c>
      <c r="EO2596" s="1886">
        <v>544108.6</v>
      </c>
      <c r="EQ2596" s="1883" t="s">
        <v>330</v>
      </c>
      <c r="ER2596" s="1884" t="s">
        <v>1260</v>
      </c>
      <c r="ES2596" s="1885">
        <v>393345.6</v>
      </c>
      <c r="ET2596" s="1885">
        <v>21929.3</v>
      </c>
      <c r="EU2596" s="1885">
        <v>41942.1</v>
      </c>
      <c r="EV2596" s="1885">
        <v>328061.8</v>
      </c>
      <c r="EW2596" s="1885">
        <v>8071.8</v>
      </c>
      <c r="EX2596" s="1885">
        <v>793350.6</v>
      </c>
      <c r="EY2596" s="1885">
        <v>59517.599999999999</v>
      </c>
      <c r="EZ2596" s="1886">
        <v>852868.2</v>
      </c>
    </row>
    <row r="2597" spans="2:156" ht="10.35" customHeight="1">
      <c r="B2597" s="1896" t="s">
        <v>328</v>
      </c>
      <c r="C2597" s="1897" t="s">
        <v>522</v>
      </c>
      <c r="D2597" s="1898">
        <v>-376083.29999999987</v>
      </c>
      <c r="E2597" s="1898">
        <v>-1108.800000000012</v>
      </c>
      <c r="F2597" s="1898">
        <v>42334.199999999975</v>
      </c>
      <c r="G2597" s="1898">
        <v>149323.80000000008</v>
      </c>
      <c r="H2597" s="1898">
        <v>0</v>
      </c>
      <c r="I2597" s="1898">
        <v>-185534.09999999986</v>
      </c>
      <c r="J2597" s="1898">
        <v>90412.500000000015</v>
      </c>
      <c r="K2597" s="1899">
        <v>-95121.599999999904</v>
      </c>
      <c r="L2597" s="1900">
        <f t="shared" si="1251"/>
        <v>16657.599999999991</v>
      </c>
      <c r="M2597" s="1901">
        <f t="shared" si="1252"/>
        <v>6726.3999999999978</v>
      </c>
      <c r="N2597" s="1901">
        <f t="shared" si="1253"/>
        <v>-13036.999999999989</v>
      </c>
      <c r="O2597" s="1901">
        <f t="shared" si="1254"/>
        <v>498.50000000003274</v>
      </c>
      <c r="P2597" s="1901">
        <f t="shared" si="1255"/>
        <v>25973.799999999996</v>
      </c>
      <c r="Q2597" s="1901">
        <f t="shared" si="1256"/>
        <v>-6598.2000000000698</v>
      </c>
      <c r="R2597" s="1901">
        <f t="shared" si="1257"/>
        <v>4292.8000000000466</v>
      </c>
      <c r="S2597" s="1901">
        <f t="shared" si="1258"/>
        <v>13746.099999999942</v>
      </c>
      <c r="T2597" s="1901">
        <f t="shared" si="1259"/>
        <v>-25368.299999999952</v>
      </c>
      <c r="U2597" s="1901">
        <f t="shared" si="1260"/>
        <v>8526.9000000000451</v>
      </c>
      <c r="V2597" s="1901">
        <f t="shared" si="1261"/>
        <v>-6396.9999999999491</v>
      </c>
      <c r="W2597" s="2818">
        <f t="shared" si="1262"/>
        <v>-120143.2</v>
      </c>
      <c r="Z2597" s="1896" t="s">
        <v>328</v>
      </c>
      <c r="AA2597" s="1897" t="s">
        <v>522</v>
      </c>
      <c r="AB2597" s="1898">
        <v>8642.1999999999971</v>
      </c>
      <c r="AC2597" s="1898">
        <v>-389.30000000000109</v>
      </c>
      <c r="AD2597" s="1898">
        <v>-926.10000000000582</v>
      </c>
      <c r="AE2597" s="1898">
        <v>7664.5</v>
      </c>
      <c r="AF2597" s="1898">
        <v>0</v>
      </c>
      <c r="AG2597" s="1898">
        <v>14991.29999999999</v>
      </c>
      <c r="AH2597" s="1898">
        <v>1666.3000000000029</v>
      </c>
      <c r="AI2597" s="1899">
        <v>16657.599999999991</v>
      </c>
      <c r="AK2597" s="1896" t="s">
        <v>328</v>
      </c>
      <c r="AL2597" s="1897" t="s">
        <v>522</v>
      </c>
      <c r="AM2597" s="1898">
        <v>-7799.1999999999971</v>
      </c>
      <c r="AN2597" s="1898">
        <v>3368</v>
      </c>
      <c r="AO2597" s="1898">
        <v>2626.7999999999993</v>
      </c>
      <c r="AP2597" s="1898">
        <v>8587.2999999999884</v>
      </c>
      <c r="AQ2597" s="1898">
        <v>0</v>
      </c>
      <c r="AR2597" s="1898">
        <v>6782.8999999999905</v>
      </c>
      <c r="AS2597" s="1898">
        <v>-56.499999999992724</v>
      </c>
      <c r="AT2597" s="1899">
        <v>6726.3999999999978</v>
      </c>
      <c r="AV2597" s="1896" t="s">
        <v>328</v>
      </c>
      <c r="AW2597" s="1897" t="s">
        <v>522</v>
      </c>
      <c r="AX2597" s="1898">
        <v>-16658.999999999985</v>
      </c>
      <c r="AY2597" s="1898">
        <v>-2377.8000000000029</v>
      </c>
      <c r="AZ2597" s="1898">
        <v>4751.9999999999964</v>
      </c>
      <c r="BA2597" s="1898">
        <v>-746</v>
      </c>
      <c r="BB2597" s="1898">
        <v>0</v>
      </c>
      <c r="BC2597" s="1898">
        <v>-15030.799999999992</v>
      </c>
      <c r="BD2597" s="1898">
        <v>1993.8000000000029</v>
      </c>
      <c r="BE2597" s="1899">
        <v>-13036.999999999989</v>
      </c>
      <c r="BG2597" s="1896" t="s">
        <v>328</v>
      </c>
      <c r="BH2597" s="1897" t="s">
        <v>522</v>
      </c>
      <c r="BI2597" s="1898">
        <v>-27725.499999999985</v>
      </c>
      <c r="BJ2597" s="1898">
        <v>2022.3999999999996</v>
      </c>
      <c r="BK2597" s="1898">
        <v>10307.799999999999</v>
      </c>
      <c r="BL2597" s="1898">
        <v>13547.399999999994</v>
      </c>
      <c r="BM2597" s="1898">
        <v>0</v>
      </c>
      <c r="BN2597" s="1898">
        <v>-1847.8999999999905</v>
      </c>
      <c r="BO2597" s="1898">
        <v>2346.4000000000233</v>
      </c>
      <c r="BP2597" s="1899">
        <v>498.50000000003274</v>
      </c>
      <c r="BR2597" s="1896" t="s">
        <v>328</v>
      </c>
      <c r="BS2597" s="1897" t="s">
        <v>522</v>
      </c>
      <c r="BT2597" s="1898">
        <v>23402.899999999994</v>
      </c>
      <c r="BU2597" s="1898">
        <v>2483.0000000000018</v>
      </c>
      <c r="BV2597" s="1898">
        <v>-997.40000000000146</v>
      </c>
      <c r="BW2597" s="1898">
        <v>-1051.3999999999942</v>
      </c>
      <c r="BX2597" s="1898">
        <v>0</v>
      </c>
      <c r="BY2597" s="1898">
        <v>23837.1</v>
      </c>
      <c r="BZ2597" s="1898">
        <v>2136.6999999999971</v>
      </c>
      <c r="CA2597" s="1899">
        <v>25973.799999999996</v>
      </c>
      <c r="CC2597" s="1896" t="s">
        <v>328</v>
      </c>
      <c r="CD2597" s="1897" t="s">
        <v>522</v>
      </c>
      <c r="CE2597" s="1898">
        <v>-65903.39999999998</v>
      </c>
      <c r="CF2597" s="1898">
        <v>-3180.0000000000036</v>
      </c>
      <c r="CG2597" s="1898">
        <v>6245.5</v>
      </c>
      <c r="CH2597" s="1898">
        <v>23405.199999999983</v>
      </c>
      <c r="CI2597" s="1898">
        <v>0</v>
      </c>
      <c r="CJ2597" s="1898">
        <v>-39432.700000000012</v>
      </c>
      <c r="CK2597" s="1898">
        <v>32834.499999999978</v>
      </c>
      <c r="CL2597" s="1899">
        <v>-6598.2000000000698</v>
      </c>
      <c r="CN2597" s="1896" t="s">
        <v>328</v>
      </c>
      <c r="CO2597" s="1897" t="s">
        <v>522</v>
      </c>
      <c r="CP2597" s="1898">
        <v>-38266.399999999994</v>
      </c>
      <c r="CQ2597" s="1898">
        <v>2700.5</v>
      </c>
      <c r="CR2597" s="1898">
        <v>3311.8999999999942</v>
      </c>
      <c r="CS2597" s="1898">
        <v>27668.400000000052</v>
      </c>
      <c r="CT2597" s="1898">
        <v>0</v>
      </c>
      <c r="CU2597" s="1898">
        <v>-4585.5999999999476</v>
      </c>
      <c r="CV2597" s="1898">
        <v>8878.3999999999942</v>
      </c>
      <c r="CW2597" s="1899">
        <v>4292.8000000000466</v>
      </c>
      <c r="CY2597" s="1896" t="s">
        <v>328</v>
      </c>
      <c r="CZ2597" s="1897" t="s">
        <v>522</v>
      </c>
      <c r="DA2597" s="1898">
        <v>-13944.600000000006</v>
      </c>
      <c r="DB2597" s="1898">
        <v>-58.400000000003274</v>
      </c>
      <c r="DC2597" s="1898">
        <v>1129.7000000000007</v>
      </c>
      <c r="DD2597" s="1898">
        <v>18534.799999999959</v>
      </c>
      <c r="DE2597" s="1898">
        <v>0</v>
      </c>
      <c r="DF2597" s="1898">
        <v>5661.4999999999509</v>
      </c>
      <c r="DG2597" s="1898">
        <v>8084.5999999999913</v>
      </c>
      <c r="DH2597" s="1899">
        <v>13746.099999999942</v>
      </c>
      <c r="DJ2597" s="1896" t="s">
        <v>328</v>
      </c>
      <c r="DK2597" s="1897" t="s">
        <v>522</v>
      </c>
      <c r="DL2597" s="1898">
        <v>-46653.299999999974</v>
      </c>
      <c r="DM2597" s="1898">
        <v>-1520.4000000000015</v>
      </c>
      <c r="DN2597" s="1898">
        <v>4650.6999999999935</v>
      </c>
      <c r="DO2597" s="1898">
        <v>10714.600000000035</v>
      </c>
      <c r="DP2597" s="1898">
        <v>0</v>
      </c>
      <c r="DQ2597" s="1898">
        <v>-32808.399999999951</v>
      </c>
      <c r="DR2597" s="1898">
        <v>7440.0999999999985</v>
      </c>
      <c r="DS2597" s="1899">
        <v>-25368.299999999952</v>
      </c>
      <c r="DU2597" s="1896" t="s">
        <v>328</v>
      </c>
      <c r="DV2597" s="1897" t="s">
        <v>522</v>
      </c>
      <c r="DW2597" s="1898">
        <v>-34733.299999999959</v>
      </c>
      <c r="DX2597" s="1898">
        <v>-508.09999999999854</v>
      </c>
      <c r="DY2597" s="1898">
        <v>8027</v>
      </c>
      <c r="DZ2597" s="1898">
        <v>23230</v>
      </c>
      <c r="EA2597" s="1898">
        <v>0</v>
      </c>
      <c r="EB2597" s="1898">
        <v>-3984.3999999999578</v>
      </c>
      <c r="EC2597" s="1898">
        <v>12511.300000000003</v>
      </c>
      <c r="ED2597" s="1899">
        <v>8526.9000000000451</v>
      </c>
      <c r="EF2597" s="1896" t="s">
        <v>328</v>
      </c>
      <c r="EG2597" s="1897" t="s">
        <v>522</v>
      </c>
      <c r="EH2597" s="1898">
        <v>-22071.399999999994</v>
      </c>
      <c r="EI2597" s="1898">
        <v>1883.3999999999978</v>
      </c>
      <c r="EJ2597" s="1898">
        <v>1619.3999999999978</v>
      </c>
      <c r="EK2597" s="1898">
        <v>6939.8000000000466</v>
      </c>
      <c r="EL2597" s="1898">
        <v>0</v>
      </c>
      <c r="EM2597" s="1898">
        <v>-11628.799999999952</v>
      </c>
      <c r="EN2597" s="1898">
        <v>5231.8000000000029</v>
      </c>
      <c r="EO2597" s="1899">
        <v>-6396.9999999999491</v>
      </c>
      <c r="EQ2597" s="1896" t="s">
        <v>328</v>
      </c>
      <c r="ER2597" s="1897" t="s">
        <v>522</v>
      </c>
      <c r="ES2597" s="1898">
        <v>-134372.29999999999</v>
      </c>
      <c r="ET2597" s="1898">
        <v>-5532.1</v>
      </c>
      <c r="EU2597" s="1898">
        <v>1586.9</v>
      </c>
      <c r="EV2597" s="1898">
        <v>10829.2</v>
      </c>
      <c r="EW2597" s="1898">
        <v>0</v>
      </c>
      <c r="EX2597" s="1898">
        <v>-127488.3</v>
      </c>
      <c r="EY2597" s="1898">
        <v>7345.1</v>
      </c>
      <c r="EZ2597" s="1899">
        <v>-120143.2</v>
      </c>
    </row>
    <row r="2598" spans="2:156" ht="10.35" customHeight="1" thickBot="1">
      <c r="B2598" s="1902" t="s">
        <v>326</v>
      </c>
      <c r="C2598" s="1903" t="s">
        <v>2458</v>
      </c>
      <c r="D2598" s="1904">
        <v>-1096102.1000000001</v>
      </c>
      <c r="E2598" s="1904">
        <v>-1108.800000000012</v>
      </c>
      <c r="F2598" s="1904">
        <v>41474.499999999978</v>
      </c>
      <c r="G2598" s="1904">
        <v>149323.80000000008</v>
      </c>
      <c r="H2598" s="1904">
        <v>0</v>
      </c>
      <c r="I2598" s="1904">
        <v>-906412.6</v>
      </c>
      <c r="J2598" s="1904">
        <v>87005.7</v>
      </c>
      <c r="K2598" s="1905">
        <v>-819406.89999999991</v>
      </c>
      <c r="L2598" s="1906">
        <f t="shared" si="1251"/>
        <v>-60037.900000000016</v>
      </c>
      <c r="M2598" s="2819">
        <f t="shared" si="1252"/>
        <v>-4905.9000000000087</v>
      </c>
      <c r="N2598" s="2819">
        <f t="shared" si="1253"/>
        <v>-49838.400000000001</v>
      </c>
      <c r="O2598" s="2819">
        <f t="shared" si="1254"/>
        <v>-66072.899999999994</v>
      </c>
      <c r="P2598" s="2819">
        <f t="shared" si="1255"/>
        <v>-38634.199999999997</v>
      </c>
      <c r="Q2598" s="2819">
        <f t="shared" si="1256"/>
        <v>-67712.300000000047</v>
      </c>
      <c r="R2598" s="2819">
        <f t="shared" si="1257"/>
        <v>-77866.999999999942</v>
      </c>
      <c r="S2598" s="2819">
        <f t="shared" si="1258"/>
        <v>-14798.000000000044</v>
      </c>
      <c r="T2598" s="2819">
        <f t="shared" si="1259"/>
        <v>-76224.099999999948</v>
      </c>
      <c r="U2598" s="2819">
        <f t="shared" si="1260"/>
        <v>-64247.199999999968</v>
      </c>
      <c r="V2598" s="2819">
        <f t="shared" si="1261"/>
        <v>-73666.199999999953</v>
      </c>
      <c r="W2598" s="1907">
        <f t="shared" si="1262"/>
        <v>-225402.8</v>
      </c>
      <c r="Z2598" s="1902" t="s">
        <v>326</v>
      </c>
      <c r="AA2598" s="1903" t="s">
        <v>2458</v>
      </c>
      <c r="AB2598" s="1904">
        <v>-67881.100000000006</v>
      </c>
      <c r="AC2598" s="1904">
        <v>-389.30000000000109</v>
      </c>
      <c r="AD2598" s="1904">
        <v>-937.90000000000509</v>
      </c>
      <c r="AE2598" s="1904">
        <v>7664.5</v>
      </c>
      <c r="AF2598" s="1904">
        <v>0</v>
      </c>
      <c r="AG2598" s="1904">
        <v>-61543.800000000017</v>
      </c>
      <c r="AH2598" s="1904">
        <v>1505.9000000000015</v>
      </c>
      <c r="AI2598" s="1905">
        <v>-60037.900000000016</v>
      </c>
      <c r="AK2598" s="1902" t="s">
        <v>326</v>
      </c>
      <c r="AL2598" s="1903" t="s">
        <v>2458</v>
      </c>
      <c r="AM2598" s="1904">
        <v>-19298</v>
      </c>
      <c r="AN2598" s="1904">
        <v>3368</v>
      </c>
      <c r="AO2598" s="1904">
        <v>2621.5999999999985</v>
      </c>
      <c r="AP2598" s="1904">
        <v>8587.2999999999884</v>
      </c>
      <c r="AQ2598" s="1904">
        <v>0</v>
      </c>
      <c r="AR2598" s="1904">
        <v>-4721.1000000000131</v>
      </c>
      <c r="AS2598" s="1904">
        <v>-184.79999999999563</v>
      </c>
      <c r="AT2598" s="1905">
        <v>-4905.9000000000087</v>
      </c>
      <c r="AV2598" s="1902" t="s">
        <v>326</v>
      </c>
      <c r="AW2598" s="1903" t="s">
        <v>2458</v>
      </c>
      <c r="AX2598" s="1904">
        <v>-53177.2</v>
      </c>
      <c r="AY2598" s="1904">
        <v>-2377.8000000000029</v>
      </c>
      <c r="AZ2598" s="1904">
        <v>4751.1999999999971</v>
      </c>
      <c r="BA2598" s="1904">
        <v>-746</v>
      </c>
      <c r="BB2598" s="1904">
        <v>0</v>
      </c>
      <c r="BC2598" s="1904">
        <v>-51549.8</v>
      </c>
      <c r="BD2598" s="1904">
        <v>1711.4000000000015</v>
      </c>
      <c r="BE2598" s="1905">
        <v>-49838.400000000001</v>
      </c>
      <c r="BG2598" s="1902" t="s">
        <v>326</v>
      </c>
      <c r="BH2598" s="1903" t="s">
        <v>2458</v>
      </c>
      <c r="BI2598" s="1904">
        <v>-93521.7</v>
      </c>
      <c r="BJ2598" s="1904">
        <v>2022.3999999999996</v>
      </c>
      <c r="BK2598" s="1904">
        <v>10123.099999999999</v>
      </c>
      <c r="BL2598" s="1904">
        <v>13547.399999999994</v>
      </c>
      <c r="BM2598" s="1904">
        <v>0</v>
      </c>
      <c r="BN2598" s="1904">
        <v>-67828.800000000017</v>
      </c>
      <c r="BO2598" s="1904">
        <v>1755.9000000000233</v>
      </c>
      <c r="BP2598" s="1905">
        <v>-66072.899999999994</v>
      </c>
      <c r="BR2598" s="1902" t="s">
        <v>326</v>
      </c>
      <c r="BS2598" s="1903" t="s">
        <v>2458</v>
      </c>
      <c r="BT2598" s="1904">
        <v>-41067</v>
      </c>
      <c r="BU2598" s="1904">
        <v>2483.0000000000018</v>
      </c>
      <c r="BV2598" s="1904">
        <v>-1025.9000000000015</v>
      </c>
      <c r="BW2598" s="1904">
        <v>-1051.3999999999942</v>
      </c>
      <c r="BX2598" s="1904">
        <v>0</v>
      </c>
      <c r="BY2598" s="1904">
        <v>-40661.299999999996</v>
      </c>
      <c r="BZ2598" s="1904">
        <v>2027.0999999999985</v>
      </c>
      <c r="CA2598" s="1905">
        <v>-38634.199999999997</v>
      </c>
      <c r="CC2598" s="1902" t="s">
        <v>326</v>
      </c>
      <c r="CD2598" s="1903" t="s">
        <v>2458</v>
      </c>
      <c r="CE2598" s="1904">
        <v>-126363.49999999999</v>
      </c>
      <c r="CF2598" s="1904">
        <v>-3180.0000000000036</v>
      </c>
      <c r="CG2598" s="1904">
        <v>6095.2000000000007</v>
      </c>
      <c r="CH2598" s="1904">
        <v>23405.199999999983</v>
      </c>
      <c r="CI2598" s="1904">
        <v>0</v>
      </c>
      <c r="CJ2598" s="1904">
        <v>-100043.10000000003</v>
      </c>
      <c r="CK2598" s="1904">
        <v>32330.799999999981</v>
      </c>
      <c r="CL2598" s="1905">
        <v>-67712.300000000047</v>
      </c>
      <c r="CN2598" s="1902" t="s">
        <v>326</v>
      </c>
      <c r="CO2598" s="1903" t="s">
        <v>2458</v>
      </c>
      <c r="CP2598" s="1904">
        <v>-120215.59999999998</v>
      </c>
      <c r="CQ2598" s="1904">
        <v>2700.5</v>
      </c>
      <c r="CR2598" s="1904">
        <v>3311.3999999999942</v>
      </c>
      <c r="CS2598" s="1904">
        <v>27668.400000000052</v>
      </c>
      <c r="CT2598" s="1904">
        <v>0</v>
      </c>
      <c r="CU2598" s="1904">
        <v>-86535.29999999993</v>
      </c>
      <c r="CV2598" s="1904">
        <v>8668.2999999999956</v>
      </c>
      <c r="CW2598" s="1905">
        <v>-77866.999999999942</v>
      </c>
      <c r="CY2598" s="1902" t="s">
        <v>326</v>
      </c>
      <c r="CZ2598" s="1903" t="s">
        <v>2458</v>
      </c>
      <c r="DA2598" s="1904">
        <v>-42230.399999999994</v>
      </c>
      <c r="DB2598" s="1904">
        <v>-58.400000000003274</v>
      </c>
      <c r="DC2598" s="1904">
        <v>1105.7000000000007</v>
      </c>
      <c r="DD2598" s="1904">
        <v>18534.799999999959</v>
      </c>
      <c r="DE2598" s="1904">
        <v>0</v>
      </c>
      <c r="DF2598" s="1904">
        <v>-22648.300000000032</v>
      </c>
      <c r="DG2598" s="1904">
        <v>7850.2999999999884</v>
      </c>
      <c r="DH2598" s="1905">
        <v>-14798.000000000044</v>
      </c>
      <c r="DJ2598" s="1902" t="s">
        <v>326</v>
      </c>
      <c r="DK2598" s="1903" t="s">
        <v>2458</v>
      </c>
      <c r="DL2598" s="1904">
        <v>-97139.39999999998</v>
      </c>
      <c r="DM2598" s="1904">
        <v>-1520.4000000000015</v>
      </c>
      <c r="DN2598" s="1904">
        <v>4621.1999999999935</v>
      </c>
      <c r="DO2598" s="1904">
        <v>10714.600000000035</v>
      </c>
      <c r="DP2598" s="1904">
        <v>0</v>
      </c>
      <c r="DQ2598" s="1904">
        <v>-83323.999999999956</v>
      </c>
      <c r="DR2598" s="1904">
        <v>7099.9000000000015</v>
      </c>
      <c r="DS2598" s="1905">
        <v>-76224.099999999948</v>
      </c>
      <c r="DU2598" s="1902" t="s">
        <v>326</v>
      </c>
      <c r="DV2598" s="1903" t="s">
        <v>2458</v>
      </c>
      <c r="DW2598" s="1904">
        <v>-107077.99999999997</v>
      </c>
      <c r="DX2598" s="1904">
        <v>-508.09999999999854</v>
      </c>
      <c r="DY2598" s="1904">
        <v>7880.5999999999985</v>
      </c>
      <c r="DZ2598" s="1904">
        <v>23230</v>
      </c>
      <c r="EA2598" s="1904">
        <v>0</v>
      </c>
      <c r="EB2598" s="1904">
        <v>-76475.499999999971</v>
      </c>
      <c r="EC2598" s="1904">
        <v>12228.300000000003</v>
      </c>
      <c r="ED2598" s="1905">
        <v>-64247.199999999968</v>
      </c>
      <c r="EF2598" s="1902" t="s">
        <v>326</v>
      </c>
      <c r="EG2598" s="1903" t="s">
        <v>2458</v>
      </c>
      <c r="EH2598" s="1904">
        <v>-88826.199999999983</v>
      </c>
      <c r="EI2598" s="1904">
        <v>1883.3999999999978</v>
      </c>
      <c r="EJ2598" s="1904">
        <v>1500.8999999999978</v>
      </c>
      <c r="EK2598" s="1904">
        <v>6939.8000000000466</v>
      </c>
      <c r="EL2598" s="1904">
        <v>0</v>
      </c>
      <c r="EM2598" s="1904">
        <v>-78502.099999999948</v>
      </c>
      <c r="EN2598" s="1904">
        <v>4835.9000000000015</v>
      </c>
      <c r="EO2598" s="1905">
        <v>-73666.199999999953</v>
      </c>
      <c r="EQ2598" s="1902" t="s">
        <v>326</v>
      </c>
      <c r="ER2598" s="1903" t="s">
        <v>2458</v>
      </c>
      <c r="ES2598" s="1904">
        <v>-239304</v>
      </c>
      <c r="ET2598" s="1904">
        <v>-5532.1</v>
      </c>
      <c r="EU2598" s="1904">
        <v>1427.4</v>
      </c>
      <c r="EV2598" s="1904">
        <v>10829.2</v>
      </c>
      <c r="EW2598" s="1904">
        <v>0</v>
      </c>
      <c r="EX2598" s="1904">
        <v>-232579.5</v>
      </c>
      <c r="EY2598" s="1904">
        <v>7176.7</v>
      </c>
      <c r="EZ2598" s="1905">
        <v>-225402.8</v>
      </c>
    </row>
    <row r="2599" spans="2:156">
      <c r="Z2599" s="1287"/>
      <c r="AA2599" s="2776"/>
      <c r="AB2599" s="2776"/>
      <c r="AC2599" s="2776"/>
      <c r="AD2599" s="2776"/>
      <c r="AE2599" s="2776"/>
      <c r="AF2599" s="2776"/>
      <c r="AG2599" s="2776"/>
      <c r="AH2599" s="2776"/>
      <c r="AI2599" s="2777"/>
      <c r="AK2599" s="1287"/>
      <c r="AL2599" s="2776"/>
      <c r="AM2599" s="2776"/>
      <c r="AN2599" s="2776"/>
      <c r="AO2599" s="2776"/>
      <c r="AP2599" s="2776"/>
      <c r="AQ2599" s="2776"/>
      <c r="AR2599" s="2776"/>
      <c r="AS2599" s="2776"/>
      <c r="AT2599" s="2777"/>
      <c r="AV2599" s="1287"/>
      <c r="AW2599" s="2776"/>
      <c r="AX2599" s="2776"/>
      <c r="AY2599" s="2776"/>
      <c r="AZ2599" s="2776"/>
      <c r="BA2599" s="2776"/>
      <c r="BB2599" s="2776"/>
      <c r="BC2599" s="2776"/>
      <c r="BD2599" s="2776"/>
      <c r="BE2599" s="2777"/>
      <c r="BG2599" s="1287"/>
      <c r="BH2599" s="2776"/>
      <c r="BI2599" s="2776"/>
      <c r="BJ2599" s="2776"/>
      <c r="BK2599" s="2776"/>
      <c r="BL2599" s="2776"/>
      <c r="BM2599" s="2776"/>
      <c r="BN2599" s="2776"/>
      <c r="BO2599" s="2776"/>
      <c r="BP2599" s="2777"/>
      <c r="BR2599" s="1287"/>
      <c r="BS2599" s="2776"/>
      <c r="BT2599" s="2776"/>
      <c r="BU2599" s="2776"/>
      <c r="BV2599" s="2776"/>
      <c r="BW2599" s="2776"/>
      <c r="BX2599" s="2776"/>
      <c r="BY2599" s="2776"/>
      <c r="BZ2599" s="2776"/>
      <c r="CA2599" s="2777"/>
      <c r="CC2599" s="1287"/>
      <c r="CD2599" s="2776"/>
      <c r="CE2599" s="2776"/>
      <c r="CF2599" s="2776"/>
      <c r="CG2599" s="2776"/>
      <c r="CH2599" s="2776"/>
      <c r="CI2599" s="2776"/>
      <c r="CJ2599" s="2776"/>
      <c r="CK2599" s="2776"/>
      <c r="CL2599" s="2777"/>
      <c r="CN2599" s="1287"/>
      <c r="CO2599" s="2776"/>
      <c r="CP2599" s="2776"/>
      <c r="CQ2599" s="2776"/>
      <c r="CR2599" s="2776"/>
      <c r="CS2599" s="2776"/>
      <c r="CT2599" s="2776"/>
      <c r="CU2599" s="2776"/>
      <c r="CV2599" s="2776"/>
      <c r="CW2599" s="2777"/>
      <c r="CY2599" s="1287"/>
      <c r="CZ2599" s="2776"/>
      <c r="DA2599" s="2776"/>
      <c r="DB2599" s="2776"/>
      <c r="DC2599" s="2776"/>
      <c r="DD2599" s="2776"/>
      <c r="DE2599" s="2776"/>
      <c r="DF2599" s="2776"/>
      <c r="DG2599" s="2776"/>
      <c r="DH2599" s="2777"/>
      <c r="DJ2599" s="1287"/>
      <c r="DK2599" s="2776"/>
      <c r="DL2599" s="2776"/>
      <c r="DM2599" s="2776"/>
      <c r="DN2599" s="2776"/>
      <c r="DO2599" s="2776"/>
      <c r="DP2599" s="2776"/>
      <c r="DQ2599" s="2776"/>
      <c r="DR2599" s="2776"/>
      <c r="DS2599" s="2777"/>
      <c r="DU2599" s="1287"/>
      <c r="DV2599" s="2776"/>
      <c r="DW2599" s="2776"/>
      <c r="DX2599" s="2776"/>
      <c r="DY2599" s="2776"/>
      <c r="DZ2599" s="2776"/>
      <c r="EA2599" s="2776"/>
      <c r="EB2599" s="2776"/>
      <c r="EC2599" s="2776"/>
      <c r="ED2599" s="2777"/>
      <c r="EF2599" s="1287"/>
      <c r="EG2599" s="2776"/>
      <c r="EH2599" s="2776"/>
      <c r="EI2599" s="2776"/>
      <c r="EJ2599" s="2776"/>
      <c r="EK2599" s="2776"/>
      <c r="EL2599" s="2776"/>
      <c r="EM2599" s="2776"/>
      <c r="EN2599" s="2776"/>
      <c r="EO2599" s="2777"/>
      <c r="EQ2599" s="1287"/>
      <c r="ER2599" s="2776"/>
      <c r="ES2599" s="2776"/>
      <c r="ET2599" s="2776"/>
      <c r="EU2599" s="2776"/>
      <c r="EV2599" s="2776"/>
      <c r="EW2599" s="2776"/>
      <c r="EX2599" s="2776"/>
      <c r="EY2599" s="2776"/>
      <c r="EZ2599" s="2777"/>
    </row>
    <row r="2600" spans="2:156">
      <c r="Z2600" s="1293"/>
      <c r="AA2600" s="779" t="s">
        <v>2549</v>
      </c>
      <c r="AB2600" s="1334">
        <v>0</v>
      </c>
      <c r="AC2600" s="1334">
        <v>0</v>
      </c>
      <c r="AD2600" s="1334">
        <v>0</v>
      </c>
      <c r="AE2600" s="1334">
        <v>0</v>
      </c>
      <c r="AF2600" s="1334">
        <v>0</v>
      </c>
      <c r="AG2600" s="1334">
        <v>0</v>
      </c>
      <c r="AH2600" s="1334">
        <v>0</v>
      </c>
      <c r="AI2600" s="2781">
        <v>0</v>
      </c>
      <c r="AK2600" s="1293"/>
      <c r="AL2600" s="779" t="s">
        <v>2549</v>
      </c>
      <c r="AM2600" s="1334">
        <v>0</v>
      </c>
      <c r="AN2600" s="1334">
        <v>0</v>
      </c>
      <c r="AO2600" s="1334">
        <v>0</v>
      </c>
      <c r="AP2600" s="1334">
        <v>0</v>
      </c>
      <c r="AQ2600" s="1334">
        <v>0</v>
      </c>
      <c r="AR2600" s="1334">
        <v>0</v>
      </c>
      <c r="AS2600" s="1334">
        <v>0</v>
      </c>
      <c r="AT2600" s="2781">
        <v>0</v>
      </c>
      <c r="AV2600" s="1293"/>
      <c r="AW2600" s="779" t="s">
        <v>2549</v>
      </c>
      <c r="AX2600" s="1334">
        <v>0</v>
      </c>
      <c r="AY2600" s="1334">
        <v>0</v>
      </c>
      <c r="AZ2600" s="1334">
        <v>0</v>
      </c>
      <c r="BA2600" s="1334">
        <v>0</v>
      </c>
      <c r="BB2600" s="1334">
        <v>0</v>
      </c>
      <c r="BC2600" s="1334">
        <v>0</v>
      </c>
      <c r="BD2600" s="1334">
        <v>0</v>
      </c>
      <c r="BE2600" s="2781">
        <v>0</v>
      </c>
      <c r="BG2600" s="1293"/>
      <c r="BH2600" s="779" t="s">
        <v>2549</v>
      </c>
      <c r="BI2600" s="1334">
        <v>0</v>
      </c>
      <c r="BJ2600" s="1334">
        <v>0</v>
      </c>
      <c r="BK2600" s="1334">
        <v>0</v>
      </c>
      <c r="BL2600" s="1334">
        <v>0</v>
      </c>
      <c r="BM2600" s="1334">
        <v>0</v>
      </c>
      <c r="BN2600" s="1334">
        <v>0</v>
      </c>
      <c r="BO2600" s="1334">
        <v>0</v>
      </c>
      <c r="BP2600" s="2781">
        <v>0</v>
      </c>
      <c r="BR2600" s="1293"/>
      <c r="BS2600" s="779" t="s">
        <v>2549</v>
      </c>
      <c r="BT2600" s="1334">
        <v>77244.800000000003</v>
      </c>
      <c r="BU2600" s="1334">
        <v>0</v>
      </c>
      <c r="BV2600" s="1334">
        <v>0</v>
      </c>
      <c r="BW2600" s="1334">
        <v>0</v>
      </c>
      <c r="BX2600" s="1334">
        <v>0</v>
      </c>
      <c r="BY2600" s="1334">
        <v>77244.800000000003</v>
      </c>
      <c r="BZ2600" s="1334">
        <v>0</v>
      </c>
      <c r="CA2600" s="2781">
        <v>77244.800000000003</v>
      </c>
      <c r="CC2600" s="1293"/>
      <c r="CD2600" s="779" t="s">
        <v>2549</v>
      </c>
      <c r="CE2600" s="1334">
        <v>0</v>
      </c>
      <c r="CF2600" s="1334">
        <v>0</v>
      </c>
      <c r="CG2600" s="1334">
        <v>0</v>
      </c>
      <c r="CH2600" s="1334">
        <v>0</v>
      </c>
      <c r="CI2600" s="1334">
        <v>0</v>
      </c>
      <c r="CJ2600" s="1334">
        <v>0</v>
      </c>
      <c r="CK2600" s="1334">
        <v>0</v>
      </c>
      <c r="CL2600" s="2781">
        <v>0</v>
      </c>
      <c r="CN2600" s="1293"/>
      <c r="CO2600" s="779" t="s">
        <v>2549</v>
      </c>
      <c r="CP2600" s="1334">
        <v>0</v>
      </c>
      <c r="CQ2600" s="1334">
        <v>0</v>
      </c>
      <c r="CR2600" s="1334">
        <v>0</v>
      </c>
      <c r="CS2600" s="1334">
        <v>0</v>
      </c>
      <c r="CT2600" s="1334">
        <v>0</v>
      </c>
      <c r="CU2600" s="1334">
        <v>0</v>
      </c>
      <c r="CV2600" s="1334">
        <v>0</v>
      </c>
      <c r="CW2600" s="2781">
        <v>0</v>
      </c>
      <c r="CY2600" s="1293"/>
      <c r="CZ2600" s="779" t="s">
        <v>2549</v>
      </c>
      <c r="DA2600" s="1334">
        <v>127000</v>
      </c>
      <c r="DB2600" s="1334">
        <v>0</v>
      </c>
      <c r="DC2600" s="1334">
        <v>0</v>
      </c>
      <c r="DD2600" s="1334">
        <v>0</v>
      </c>
      <c r="DE2600" s="1334">
        <v>0</v>
      </c>
      <c r="DF2600" s="1334">
        <v>127000</v>
      </c>
      <c r="DG2600" s="1334">
        <v>0</v>
      </c>
      <c r="DH2600" s="2781">
        <v>127000</v>
      </c>
      <c r="DJ2600" s="1293"/>
      <c r="DK2600" s="779" t="s">
        <v>2549</v>
      </c>
      <c r="DL2600" s="1334">
        <v>0</v>
      </c>
      <c r="DM2600" s="1334">
        <v>0</v>
      </c>
      <c r="DN2600" s="1334">
        <v>0</v>
      </c>
      <c r="DO2600" s="1334">
        <v>0</v>
      </c>
      <c r="DP2600" s="1334">
        <v>0</v>
      </c>
      <c r="DQ2600" s="1334">
        <v>0</v>
      </c>
      <c r="DR2600" s="1334">
        <v>0</v>
      </c>
      <c r="DS2600" s="2781">
        <v>0</v>
      </c>
      <c r="DU2600" s="1293"/>
      <c r="DV2600" s="779" t="s">
        <v>2549</v>
      </c>
      <c r="DW2600" s="1334">
        <v>0</v>
      </c>
      <c r="DX2600" s="1334">
        <v>0</v>
      </c>
      <c r="DY2600" s="1334">
        <v>0</v>
      </c>
      <c r="DZ2600" s="1334">
        <v>0</v>
      </c>
      <c r="EA2600" s="1334">
        <v>0</v>
      </c>
      <c r="EB2600" s="1334">
        <v>0</v>
      </c>
      <c r="EC2600" s="1334">
        <v>0</v>
      </c>
      <c r="ED2600" s="2781">
        <v>0</v>
      </c>
      <c r="EF2600" s="1293"/>
      <c r="EG2600" s="779" t="s">
        <v>2549</v>
      </c>
      <c r="EH2600" s="1334">
        <v>0</v>
      </c>
      <c r="EI2600" s="1334">
        <v>0</v>
      </c>
      <c r="EJ2600" s="1334">
        <v>0</v>
      </c>
      <c r="EK2600" s="1334">
        <v>0</v>
      </c>
      <c r="EL2600" s="1334">
        <v>0</v>
      </c>
      <c r="EM2600" s="1334">
        <v>0</v>
      </c>
      <c r="EN2600" s="1334">
        <v>0</v>
      </c>
      <c r="EO2600" s="2781">
        <v>0</v>
      </c>
      <c r="EQ2600" s="1293"/>
      <c r="ER2600" s="779" t="s">
        <v>2549</v>
      </c>
      <c r="ES2600" s="1334">
        <v>0</v>
      </c>
      <c r="ET2600" s="1334">
        <v>0</v>
      </c>
      <c r="EU2600" s="1334">
        <v>0</v>
      </c>
      <c r="EV2600" s="1334">
        <v>0</v>
      </c>
      <c r="EW2600" s="1334">
        <v>0</v>
      </c>
      <c r="EX2600" s="1334">
        <v>0</v>
      </c>
      <c r="EY2600" s="1334">
        <v>0</v>
      </c>
      <c r="EZ2600" s="2781">
        <v>0</v>
      </c>
    </row>
    <row r="2601" spans="2:156">
      <c r="Z2601" s="1293"/>
      <c r="AA2601" s="779" t="s">
        <v>2550</v>
      </c>
      <c r="AB2601" s="1334">
        <v>0</v>
      </c>
      <c r="AC2601" s="1334">
        <v>0</v>
      </c>
      <c r="AD2601" s="1334">
        <v>24</v>
      </c>
      <c r="AE2601" s="1334">
        <v>14825</v>
      </c>
      <c r="AF2601" s="1334">
        <v>0</v>
      </c>
      <c r="AG2601" s="1334">
        <v>14849</v>
      </c>
      <c r="AH2601" s="1334">
        <v>154.9</v>
      </c>
      <c r="AI2601" s="2781">
        <v>15003.9</v>
      </c>
      <c r="AK2601" s="1293"/>
      <c r="AL2601" s="779" t="s">
        <v>2550</v>
      </c>
      <c r="AM2601" s="1334">
        <v>0</v>
      </c>
      <c r="AN2601" s="1334">
        <v>0</v>
      </c>
      <c r="AO2601" s="1334">
        <v>23.3</v>
      </c>
      <c r="AP2601" s="1334">
        <v>3431.3</v>
      </c>
      <c r="AQ2601" s="1334">
        <v>0</v>
      </c>
      <c r="AR2601" s="1334">
        <v>3454.6000000000004</v>
      </c>
      <c r="AS2601" s="1334">
        <v>148.19999999999999</v>
      </c>
      <c r="AT2601" s="2781">
        <v>3602.8</v>
      </c>
      <c r="AV2601" s="1293"/>
      <c r="AW2601" s="779" t="s">
        <v>2550</v>
      </c>
      <c r="AX2601" s="1334">
        <v>0</v>
      </c>
      <c r="AY2601" s="1334">
        <v>0</v>
      </c>
      <c r="AZ2601" s="1334">
        <v>2.5</v>
      </c>
      <c r="BA2601" s="1334">
        <v>20374.099999999999</v>
      </c>
      <c r="BB2601" s="1334">
        <v>0</v>
      </c>
      <c r="BC2601" s="1334">
        <v>20376.599999999999</v>
      </c>
      <c r="BD2601" s="1334">
        <v>450.1</v>
      </c>
      <c r="BE2601" s="2781">
        <v>20826.699999999997</v>
      </c>
      <c r="BG2601" s="1293"/>
      <c r="BH2601" s="779" t="s">
        <v>2550</v>
      </c>
      <c r="BI2601" s="1334">
        <v>0</v>
      </c>
      <c r="BJ2601" s="1334">
        <v>0</v>
      </c>
      <c r="BK2601" s="1334">
        <v>2.4</v>
      </c>
      <c r="BL2601" s="1334">
        <v>11466.800000000001</v>
      </c>
      <c r="BM2601" s="1334">
        <v>0</v>
      </c>
      <c r="BN2601" s="1334">
        <v>11469.2</v>
      </c>
      <c r="BO2601" s="1334">
        <v>132.80000000000001</v>
      </c>
      <c r="BP2601" s="2781">
        <v>11602</v>
      </c>
      <c r="BR2601" s="1293"/>
      <c r="BS2601" s="779" t="s">
        <v>2550</v>
      </c>
      <c r="BT2601" s="1334">
        <v>124.4</v>
      </c>
      <c r="BU2601" s="1334">
        <v>0</v>
      </c>
      <c r="BV2601" s="1334">
        <v>14</v>
      </c>
      <c r="BW2601" s="1334">
        <v>9726.4</v>
      </c>
      <c r="BX2601" s="1334">
        <v>0</v>
      </c>
      <c r="BY2601" s="1334">
        <v>9864.7999999999993</v>
      </c>
      <c r="BZ2601" s="1334">
        <v>0</v>
      </c>
      <c r="CA2601" s="2781">
        <v>9864.7999999999993</v>
      </c>
      <c r="CC2601" s="1293"/>
      <c r="CD2601" s="779" t="s">
        <v>2550</v>
      </c>
      <c r="CE2601" s="1334">
        <v>0</v>
      </c>
      <c r="CF2601" s="1334">
        <v>0</v>
      </c>
      <c r="CG2601" s="1334">
        <v>5.9</v>
      </c>
      <c r="CH2601" s="1334">
        <v>21070.399999999998</v>
      </c>
      <c r="CI2601" s="1334">
        <v>0</v>
      </c>
      <c r="CJ2601" s="1334">
        <v>21076.3</v>
      </c>
      <c r="CK2601" s="1334">
        <v>289.60000000000002</v>
      </c>
      <c r="CL2601" s="2781">
        <v>21365.899999999998</v>
      </c>
      <c r="CN2601" s="1293"/>
      <c r="CO2601" s="779" t="s">
        <v>2550</v>
      </c>
      <c r="CP2601" s="1334">
        <v>0</v>
      </c>
      <c r="CQ2601" s="1334">
        <v>0</v>
      </c>
      <c r="CR2601" s="1334">
        <v>28.1</v>
      </c>
      <c r="CS2601" s="1334">
        <v>18354</v>
      </c>
      <c r="CT2601" s="1334">
        <v>0</v>
      </c>
      <c r="CU2601" s="1334">
        <v>18382.099999999999</v>
      </c>
      <c r="CV2601" s="1334">
        <v>164.9</v>
      </c>
      <c r="CW2601" s="2781">
        <v>18547</v>
      </c>
      <c r="CY2601" s="1293"/>
      <c r="CZ2601" s="779" t="s">
        <v>2550</v>
      </c>
      <c r="DA2601" s="1334">
        <v>21.8</v>
      </c>
      <c r="DB2601" s="1334">
        <v>0</v>
      </c>
      <c r="DC2601" s="1334">
        <v>5.3</v>
      </c>
      <c r="DD2601" s="1334">
        <v>1555.5</v>
      </c>
      <c r="DE2601" s="1334">
        <v>0</v>
      </c>
      <c r="DF2601" s="1334">
        <v>1582.6</v>
      </c>
      <c r="DG2601" s="1334">
        <v>161</v>
      </c>
      <c r="DH2601" s="2781">
        <v>1743.6</v>
      </c>
      <c r="DJ2601" s="1293"/>
      <c r="DK2601" s="779" t="s">
        <v>2550</v>
      </c>
      <c r="DL2601" s="1334">
        <v>0</v>
      </c>
      <c r="DM2601" s="1334">
        <v>0</v>
      </c>
      <c r="DN2601" s="1334">
        <v>16.2</v>
      </c>
      <c r="DO2601" s="1334">
        <v>18573</v>
      </c>
      <c r="DP2601" s="1334">
        <v>0</v>
      </c>
      <c r="DQ2601" s="1334">
        <v>18589.2</v>
      </c>
      <c r="DR2601" s="1334">
        <v>527.5</v>
      </c>
      <c r="DS2601" s="2781">
        <v>19116.7</v>
      </c>
      <c r="DU2601" s="1293"/>
      <c r="DV2601" s="779" t="s">
        <v>2550</v>
      </c>
      <c r="DW2601" s="1334">
        <v>0</v>
      </c>
      <c r="DX2601" s="1334">
        <v>0</v>
      </c>
      <c r="DY2601" s="1334">
        <v>14.3</v>
      </c>
      <c r="DZ2601" s="1334">
        <v>13827.6</v>
      </c>
      <c r="EA2601" s="1334">
        <v>0</v>
      </c>
      <c r="EB2601" s="1334">
        <v>13841.9</v>
      </c>
      <c r="EC2601" s="1334">
        <v>176.1</v>
      </c>
      <c r="ED2601" s="2781">
        <v>14018</v>
      </c>
      <c r="EF2601" s="1293"/>
      <c r="EG2601" s="779" t="s">
        <v>2550</v>
      </c>
      <c r="EH2601" s="1334">
        <v>0</v>
      </c>
      <c r="EI2601" s="1334">
        <v>0</v>
      </c>
      <c r="EJ2601" s="1334">
        <v>20.3</v>
      </c>
      <c r="EK2601" s="1334">
        <v>14125.199999999999</v>
      </c>
      <c r="EL2601" s="1334">
        <v>0</v>
      </c>
      <c r="EM2601" s="1334">
        <v>14145.499999999998</v>
      </c>
      <c r="EN2601" s="1334">
        <v>1039.5</v>
      </c>
      <c r="EO2601" s="2781">
        <v>15184.999999999998</v>
      </c>
      <c r="EQ2601" s="1293"/>
      <c r="ER2601" s="779" t="s">
        <v>2550</v>
      </c>
      <c r="ES2601" s="1334">
        <v>0</v>
      </c>
      <c r="ET2601" s="1334">
        <v>0</v>
      </c>
      <c r="EU2601" s="1334">
        <v>0</v>
      </c>
      <c r="EV2601" s="1334">
        <v>39054.5</v>
      </c>
      <c r="EW2601" s="1334">
        <v>0</v>
      </c>
      <c r="EX2601" s="1334">
        <v>39054.5</v>
      </c>
      <c r="EY2601" s="1334">
        <v>542.29999999999995</v>
      </c>
      <c r="EZ2601" s="2781">
        <v>39596.800000000003</v>
      </c>
    </row>
    <row r="2602" spans="2:156">
      <c r="Z2602" s="1293"/>
      <c r="AA2602" s="779" t="s">
        <v>2551</v>
      </c>
      <c r="AB2602" s="1334">
        <v>14044.1</v>
      </c>
      <c r="AC2602" s="1334">
        <v>0</v>
      </c>
      <c r="AD2602" s="1334">
        <v>0</v>
      </c>
      <c r="AE2602" s="1334">
        <v>0</v>
      </c>
      <c r="AF2602" s="1334">
        <v>0</v>
      </c>
      <c r="AG2602" s="1334">
        <v>14044.1</v>
      </c>
      <c r="AH2602" s="1334">
        <v>959.8</v>
      </c>
      <c r="AI2602" s="2781">
        <v>15003.9</v>
      </c>
      <c r="AK2602" s="1293"/>
      <c r="AL2602" s="779" t="s">
        <v>2551</v>
      </c>
      <c r="AM2602" s="1334">
        <v>2621.1</v>
      </c>
      <c r="AN2602" s="1334">
        <v>0</v>
      </c>
      <c r="AO2602" s="1334">
        <v>0</v>
      </c>
      <c r="AP2602" s="1334">
        <v>0</v>
      </c>
      <c r="AQ2602" s="1334">
        <v>0</v>
      </c>
      <c r="AR2602" s="1334">
        <v>2621.1</v>
      </c>
      <c r="AS2602" s="1334">
        <v>981.7</v>
      </c>
      <c r="AT2602" s="2781">
        <v>3602.8</v>
      </c>
      <c r="AV2602" s="1293"/>
      <c r="AW2602" s="779" t="s">
        <v>2551</v>
      </c>
      <c r="AX2602" s="1334">
        <v>19975.299999999996</v>
      </c>
      <c r="AY2602" s="1334">
        <v>0</v>
      </c>
      <c r="AZ2602" s="1334">
        <v>0</v>
      </c>
      <c r="BA2602" s="1334">
        <v>0</v>
      </c>
      <c r="BB2602" s="1334">
        <v>0</v>
      </c>
      <c r="BC2602" s="1334">
        <v>19975.299999999996</v>
      </c>
      <c r="BD2602" s="1334">
        <v>851.4</v>
      </c>
      <c r="BE2602" s="2781">
        <v>20826.699999999997</v>
      </c>
      <c r="BG2602" s="1293"/>
      <c r="BH2602" s="779" t="s">
        <v>2551</v>
      </c>
      <c r="BI2602" s="1334">
        <v>10710.4</v>
      </c>
      <c r="BJ2602" s="1334">
        <v>0</v>
      </c>
      <c r="BK2602" s="1334">
        <v>0</v>
      </c>
      <c r="BL2602" s="1334">
        <v>0</v>
      </c>
      <c r="BM2602" s="1334">
        <v>0</v>
      </c>
      <c r="BN2602" s="1334">
        <v>10710.4</v>
      </c>
      <c r="BO2602" s="1334">
        <v>891.6</v>
      </c>
      <c r="BP2602" s="2781">
        <v>11602</v>
      </c>
      <c r="BR2602" s="1293"/>
      <c r="BS2602" s="779" t="s">
        <v>2551</v>
      </c>
      <c r="BT2602" s="1334">
        <v>8777.7999999999993</v>
      </c>
      <c r="BU2602" s="1334">
        <v>0</v>
      </c>
      <c r="BV2602" s="1334">
        <v>0</v>
      </c>
      <c r="BW2602" s="1334">
        <v>0</v>
      </c>
      <c r="BX2602" s="1334">
        <v>0</v>
      </c>
      <c r="BY2602" s="1334">
        <v>8777.7999999999993</v>
      </c>
      <c r="BZ2602" s="1334">
        <v>1087</v>
      </c>
      <c r="CA2602" s="2781">
        <v>9864.7999999999993</v>
      </c>
      <c r="CC2602" s="1293"/>
      <c r="CD2602" s="779" t="s">
        <v>2551</v>
      </c>
      <c r="CE2602" s="1334">
        <v>20546.8</v>
      </c>
      <c r="CF2602" s="1334">
        <v>0</v>
      </c>
      <c r="CG2602" s="1334">
        <v>0</v>
      </c>
      <c r="CH2602" s="1334">
        <v>0</v>
      </c>
      <c r="CI2602" s="1334">
        <v>0</v>
      </c>
      <c r="CJ2602" s="1334">
        <v>20546.8</v>
      </c>
      <c r="CK2602" s="1334">
        <v>819.1</v>
      </c>
      <c r="CL2602" s="2781">
        <v>21365.899999999998</v>
      </c>
      <c r="CN2602" s="1293"/>
      <c r="CO2602" s="779" t="s">
        <v>2551</v>
      </c>
      <c r="CP2602" s="1334">
        <v>17559.2</v>
      </c>
      <c r="CQ2602" s="1334">
        <v>0</v>
      </c>
      <c r="CR2602" s="1334">
        <v>0</v>
      </c>
      <c r="CS2602" s="1334">
        <v>0</v>
      </c>
      <c r="CT2602" s="1334">
        <v>0</v>
      </c>
      <c r="CU2602" s="1334">
        <v>17559.2</v>
      </c>
      <c r="CV2602" s="1334">
        <v>987.8</v>
      </c>
      <c r="CW2602" s="2781">
        <v>18547</v>
      </c>
      <c r="CY2602" s="1293"/>
      <c r="CZ2602" s="779" t="s">
        <v>2551</v>
      </c>
      <c r="DA2602" s="1334">
        <v>774.09999999999991</v>
      </c>
      <c r="DB2602" s="1334">
        <v>0</v>
      </c>
      <c r="DC2602" s="1334">
        <v>0</v>
      </c>
      <c r="DD2602" s="1334">
        <v>0</v>
      </c>
      <c r="DE2602" s="1334">
        <v>0</v>
      </c>
      <c r="DF2602" s="1334">
        <v>774.09999999999991</v>
      </c>
      <c r="DG2602" s="1334">
        <v>969.5</v>
      </c>
      <c r="DH2602" s="2781">
        <v>1743.6</v>
      </c>
      <c r="DJ2602" s="1293"/>
      <c r="DK2602" s="779" t="s">
        <v>2551</v>
      </c>
      <c r="DL2602" s="1334">
        <v>18289.5</v>
      </c>
      <c r="DM2602" s="1334">
        <v>0</v>
      </c>
      <c r="DN2602" s="1334">
        <v>0</v>
      </c>
      <c r="DO2602" s="1334">
        <v>0</v>
      </c>
      <c r="DP2602" s="1334">
        <v>0</v>
      </c>
      <c r="DQ2602" s="1334">
        <v>18289.5</v>
      </c>
      <c r="DR2602" s="1334">
        <v>827.2</v>
      </c>
      <c r="DS2602" s="2781">
        <v>19116.7</v>
      </c>
      <c r="DU2602" s="1293"/>
      <c r="DV2602" s="779" t="s">
        <v>2551</v>
      </c>
      <c r="DW2602" s="1334">
        <v>12363.9</v>
      </c>
      <c r="DX2602" s="1334">
        <v>0</v>
      </c>
      <c r="DY2602" s="1334">
        <v>0</v>
      </c>
      <c r="DZ2602" s="1334">
        <v>0</v>
      </c>
      <c r="EA2602" s="1334">
        <v>0</v>
      </c>
      <c r="EB2602" s="1334">
        <v>12363.9</v>
      </c>
      <c r="EC2602" s="1334">
        <v>1654.1</v>
      </c>
      <c r="ED2602" s="2781">
        <v>14018</v>
      </c>
      <c r="EF2602" s="1293"/>
      <c r="EG2602" s="779" t="s">
        <v>2551</v>
      </c>
      <c r="EH2602" s="1334">
        <v>14262.099999999999</v>
      </c>
      <c r="EI2602" s="1334">
        <v>0</v>
      </c>
      <c r="EJ2602" s="1334">
        <v>0</v>
      </c>
      <c r="EK2602" s="1334">
        <v>0</v>
      </c>
      <c r="EL2602" s="1334">
        <v>0</v>
      </c>
      <c r="EM2602" s="1334">
        <v>14262.099999999999</v>
      </c>
      <c r="EN2602" s="1334">
        <v>922.9</v>
      </c>
      <c r="EO2602" s="2781">
        <v>15184.999999999998</v>
      </c>
      <c r="EQ2602" s="1293"/>
      <c r="ER2602" s="779" t="s">
        <v>2551</v>
      </c>
      <c r="ES2602" s="1334">
        <v>37875.4</v>
      </c>
      <c r="ET2602" s="1334">
        <v>0</v>
      </c>
      <c r="EU2602" s="1334">
        <v>0</v>
      </c>
      <c r="EV2602" s="1334">
        <v>0</v>
      </c>
      <c r="EW2602" s="1334">
        <v>0</v>
      </c>
      <c r="EX2602" s="1334">
        <v>37875.4</v>
      </c>
      <c r="EY2602" s="1334">
        <v>1721.4</v>
      </c>
      <c r="EZ2602" s="2781">
        <v>39596.800000000003</v>
      </c>
    </row>
    <row r="2603" spans="2:156" ht="13.5" thickBot="1">
      <c r="Z2603" s="1293"/>
      <c r="AA2603" s="779"/>
      <c r="AB2603" s="1334"/>
      <c r="AC2603" s="1334"/>
      <c r="AD2603" s="1334"/>
      <c r="AE2603" s="1334"/>
      <c r="AF2603" s="1334"/>
      <c r="AG2603" s="1334"/>
      <c r="AH2603" s="1334"/>
      <c r="AI2603" s="2781"/>
      <c r="AK2603" s="1293"/>
      <c r="AL2603" s="779"/>
      <c r="AM2603" s="1334"/>
      <c r="AN2603" s="1334"/>
      <c r="AO2603" s="1334"/>
      <c r="AP2603" s="1334"/>
      <c r="AQ2603" s="1334"/>
      <c r="AR2603" s="1334"/>
      <c r="AS2603" s="1334"/>
      <c r="AT2603" s="2781"/>
      <c r="AV2603" s="1293"/>
      <c r="AW2603" s="779"/>
      <c r="AX2603" s="1334"/>
      <c r="AY2603" s="1334"/>
      <c r="AZ2603" s="1334"/>
      <c r="BA2603" s="1334"/>
      <c r="BB2603" s="1334"/>
      <c r="BC2603" s="1334"/>
      <c r="BD2603" s="1334"/>
      <c r="BE2603" s="2781"/>
      <c r="BG2603" s="1293"/>
      <c r="BH2603" s="779"/>
      <c r="BI2603" s="1334"/>
      <c r="BJ2603" s="1334"/>
      <c r="BK2603" s="1334"/>
      <c r="BL2603" s="1334"/>
      <c r="BM2603" s="1334"/>
      <c r="BN2603" s="1334"/>
      <c r="BO2603" s="1334"/>
      <c r="BP2603" s="2781"/>
      <c r="BR2603" s="1293"/>
      <c r="BS2603" s="779"/>
      <c r="BT2603" s="1334"/>
      <c r="BU2603" s="1334"/>
      <c r="BV2603" s="1334"/>
      <c r="BW2603" s="1334"/>
      <c r="BX2603" s="1334"/>
      <c r="BY2603" s="1334"/>
      <c r="BZ2603" s="1334"/>
      <c r="CA2603" s="2781"/>
      <c r="CC2603" s="1293"/>
      <c r="CD2603" s="779"/>
      <c r="CE2603" s="1334"/>
      <c r="CF2603" s="1334"/>
      <c r="CG2603" s="1334"/>
      <c r="CH2603" s="1334"/>
      <c r="CI2603" s="1334"/>
      <c r="CJ2603" s="1334"/>
      <c r="CK2603" s="1334"/>
      <c r="CL2603" s="2781"/>
      <c r="CN2603" s="1293"/>
      <c r="CO2603" s="779"/>
      <c r="CP2603" s="1334"/>
      <c r="CQ2603" s="1334"/>
      <c r="CR2603" s="1334"/>
      <c r="CS2603" s="1334"/>
      <c r="CT2603" s="1334"/>
      <c r="CU2603" s="1334"/>
      <c r="CV2603" s="1334"/>
      <c r="CW2603" s="2781"/>
      <c r="CY2603" s="1293"/>
      <c r="CZ2603" s="779"/>
      <c r="DA2603" s="1334"/>
      <c r="DB2603" s="1334"/>
      <c r="DC2603" s="1334"/>
      <c r="DD2603" s="1334"/>
      <c r="DE2603" s="1334"/>
      <c r="DF2603" s="1334"/>
      <c r="DG2603" s="1334"/>
      <c r="DH2603" s="2781"/>
      <c r="DJ2603" s="1293"/>
      <c r="DK2603" s="779"/>
      <c r="DL2603" s="1334"/>
      <c r="DM2603" s="1334"/>
      <c r="DN2603" s="1334"/>
      <c r="DO2603" s="1334"/>
      <c r="DP2603" s="1334"/>
      <c r="DQ2603" s="1334"/>
      <c r="DR2603" s="1334"/>
      <c r="DS2603" s="2781"/>
      <c r="DU2603" s="1293"/>
      <c r="DV2603" s="779"/>
      <c r="DW2603" s="1334"/>
      <c r="DX2603" s="1334"/>
      <c r="DY2603" s="1334"/>
      <c r="DZ2603" s="1334"/>
      <c r="EA2603" s="1334"/>
      <c r="EB2603" s="1334"/>
      <c r="EC2603" s="1334"/>
      <c r="ED2603" s="2781"/>
      <c r="EF2603" s="1293"/>
      <c r="EG2603" s="779"/>
      <c r="EH2603" s="1334"/>
      <c r="EI2603" s="1334"/>
      <c r="EJ2603" s="1334"/>
      <c r="EK2603" s="1334"/>
      <c r="EL2603" s="1334"/>
      <c r="EM2603" s="1334"/>
      <c r="EN2603" s="1334"/>
      <c r="EO2603" s="2781"/>
      <c r="EQ2603" s="1293"/>
      <c r="ER2603" s="779"/>
      <c r="ES2603" s="1334"/>
      <c r="ET2603" s="1334"/>
      <c r="EU2603" s="1334"/>
      <c r="EV2603" s="1334"/>
      <c r="EW2603" s="1334"/>
      <c r="EX2603" s="1334"/>
      <c r="EY2603" s="1334"/>
      <c r="EZ2603" s="2781"/>
    </row>
    <row r="2604" spans="2:156">
      <c r="Z2604" s="1311" t="s">
        <v>324</v>
      </c>
      <c r="AA2604" s="2785" t="s">
        <v>421</v>
      </c>
      <c r="AB2604" s="2786"/>
      <c r="AC2604" s="2786"/>
      <c r="AD2604" s="2786"/>
      <c r="AE2604" s="2786"/>
      <c r="AF2604" s="2786"/>
      <c r="AG2604" s="2786"/>
      <c r="AH2604" s="2786"/>
      <c r="AI2604" s="2787"/>
      <c r="AK2604" s="1311" t="s">
        <v>324</v>
      </c>
      <c r="AL2604" s="2785" t="s">
        <v>421</v>
      </c>
      <c r="AM2604" s="2786"/>
      <c r="AN2604" s="2786"/>
      <c r="AO2604" s="2786"/>
      <c r="AP2604" s="2786"/>
      <c r="AQ2604" s="2786"/>
      <c r="AR2604" s="2786"/>
      <c r="AS2604" s="2786"/>
      <c r="AT2604" s="2787"/>
      <c r="AV2604" s="1311" t="s">
        <v>324</v>
      </c>
      <c r="AW2604" s="2785" t="s">
        <v>421</v>
      </c>
      <c r="AX2604" s="2786"/>
      <c r="AY2604" s="2786"/>
      <c r="AZ2604" s="2786"/>
      <c r="BA2604" s="2786"/>
      <c r="BB2604" s="2786"/>
      <c r="BC2604" s="2786"/>
      <c r="BD2604" s="2786"/>
      <c r="BE2604" s="2787"/>
      <c r="BG2604" s="1311" t="s">
        <v>324</v>
      </c>
      <c r="BH2604" s="2785" t="s">
        <v>421</v>
      </c>
      <c r="BI2604" s="2786"/>
      <c r="BJ2604" s="2786"/>
      <c r="BK2604" s="2786"/>
      <c r="BL2604" s="2786"/>
      <c r="BM2604" s="2786"/>
      <c r="BN2604" s="2786"/>
      <c r="BO2604" s="2786"/>
      <c r="BP2604" s="2787"/>
      <c r="BR2604" s="1311" t="s">
        <v>324</v>
      </c>
      <c r="BS2604" s="2785" t="s">
        <v>421</v>
      </c>
      <c r="BT2604" s="2786"/>
      <c r="BU2604" s="2786"/>
      <c r="BV2604" s="2786"/>
      <c r="BW2604" s="2786"/>
      <c r="BX2604" s="2786"/>
      <c r="BY2604" s="2786"/>
      <c r="BZ2604" s="2786"/>
      <c r="CA2604" s="2787"/>
      <c r="CC2604" s="1311" t="s">
        <v>324</v>
      </c>
      <c r="CD2604" s="2785" t="s">
        <v>421</v>
      </c>
      <c r="CE2604" s="2786"/>
      <c r="CF2604" s="2786"/>
      <c r="CG2604" s="2786"/>
      <c r="CH2604" s="2786"/>
      <c r="CI2604" s="2786"/>
      <c r="CJ2604" s="2786"/>
      <c r="CK2604" s="2786"/>
      <c r="CL2604" s="2787"/>
      <c r="CN2604" s="1311" t="s">
        <v>324</v>
      </c>
      <c r="CO2604" s="2785" t="s">
        <v>421</v>
      </c>
      <c r="CP2604" s="2786"/>
      <c r="CQ2604" s="2786"/>
      <c r="CR2604" s="2786"/>
      <c r="CS2604" s="2786"/>
      <c r="CT2604" s="2786"/>
      <c r="CU2604" s="2786"/>
      <c r="CV2604" s="2786"/>
      <c r="CW2604" s="2787"/>
      <c r="CY2604" s="1311" t="s">
        <v>324</v>
      </c>
      <c r="CZ2604" s="2785" t="s">
        <v>421</v>
      </c>
      <c r="DA2604" s="2786"/>
      <c r="DB2604" s="2786"/>
      <c r="DC2604" s="2786"/>
      <c r="DD2604" s="2786"/>
      <c r="DE2604" s="2786"/>
      <c r="DF2604" s="2786"/>
      <c r="DG2604" s="2786"/>
      <c r="DH2604" s="2787"/>
      <c r="DJ2604" s="1311" t="s">
        <v>324</v>
      </c>
      <c r="DK2604" s="2785" t="s">
        <v>421</v>
      </c>
      <c r="DL2604" s="2786">
        <v>356891.7</v>
      </c>
      <c r="DM2604" s="2786">
        <v>6482.9</v>
      </c>
      <c r="DN2604" s="2786">
        <v>774.3</v>
      </c>
      <c r="DO2604" s="2786">
        <v>63158.299999999996</v>
      </c>
      <c r="DP2604" s="2786">
        <v>0</v>
      </c>
      <c r="DQ2604" s="2786">
        <v>427307.2</v>
      </c>
      <c r="DR2604" s="2786">
        <v>16972.099999999999</v>
      </c>
      <c r="DS2604" s="2787">
        <v>444279.3</v>
      </c>
      <c r="DU2604" s="1311" t="s">
        <v>324</v>
      </c>
      <c r="DV2604" s="2785" t="s">
        <v>421</v>
      </c>
      <c r="DW2604" s="2786"/>
      <c r="DX2604" s="2786"/>
      <c r="DY2604" s="2786"/>
      <c r="DZ2604" s="2786"/>
      <c r="EA2604" s="2786"/>
      <c r="EB2604" s="2786"/>
      <c r="EC2604" s="2786"/>
      <c r="ED2604" s="2787"/>
      <c r="EF2604" s="1311" t="s">
        <v>324</v>
      </c>
      <c r="EG2604" s="2785" t="s">
        <v>421</v>
      </c>
      <c r="EH2604" s="2786"/>
      <c r="EI2604" s="2786"/>
      <c r="EJ2604" s="2786"/>
      <c r="EK2604" s="2786"/>
      <c r="EL2604" s="2786"/>
      <c r="EM2604" s="2786"/>
      <c r="EN2604" s="2786"/>
      <c r="EO2604" s="2787"/>
      <c r="EQ2604" s="1311" t="s">
        <v>324</v>
      </c>
      <c r="ER2604" s="2785" t="s">
        <v>421</v>
      </c>
      <c r="ES2604" s="2786">
        <v>651136</v>
      </c>
      <c r="ET2604" s="2786">
        <v>7176.8</v>
      </c>
      <c r="EU2604" s="2786">
        <v>2649.1</v>
      </c>
      <c r="EV2604" s="2786">
        <v>93417.3</v>
      </c>
      <c r="EW2604" s="2786">
        <v>0</v>
      </c>
      <c r="EX2604" s="2786">
        <v>754379.2</v>
      </c>
      <c r="EY2604" s="2786">
        <v>33148.1</v>
      </c>
      <c r="EZ2604" s="2787">
        <v>787527.3</v>
      </c>
    </row>
    <row r="2605" spans="2:156">
      <c r="Z2605" s="1293"/>
      <c r="AA2605" s="779" t="s">
        <v>2782</v>
      </c>
      <c r="AB2605" s="1334"/>
      <c r="AC2605" s="1334"/>
      <c r="AD2605" s="1334"/>
      <c r="AE2605" s="1334"/>
      <c r="AF2605" s="1334"/>
      <c r="AG2605" s="1334"/>
      <c r="AH2605" s="1334"/>
      <c r="AI2605" s="2781"/>
      <c r="AK2605" s="1293"/>
      <c r="AL2605" s="779" t="s">
        <v>2782</v>
      </c>
      <c r="AM2605" s="1334"/>
      <c r="AN2605" s="1334"/>
      <c r="AO2605" s="1334"/>
      <c r="AP2605" s="1334"/>
      <c r="AQ2605" s="1334"/>
      <c r="AR2605" s="1334"/>
      <c r="AS2605" s="1334"/>
      <c r="AT2605" s="2781"/>
      <c r="AV2605" s="1293"/>
      <c r="AW2605" s="779" t="s">
        <v>2782</v>
      </c>
      <c r="AX2605" s="1334"/>
      <c r="AY2605" s="1334"/>
      <c r="AZ2605" s="1334"/>
      <c r="BA2605" s="1334"/>
      <c r="BB2605" s="1334"/>
      <c r="BC2605" s="1334"/>
      <c r="BD2605" s="1334"/>
      <c r="BE2605" s="2781"/>
      <c r="BG2605" s="1293"/>
      <c r="BH2605" s="779" t="s">
        <v>2782</v>
      </c>
      <c r="BI2605" s="1334"/>
      <c r="BJ2605" s="1334"/>
      <c r="BK2605" s="1334"/>
      <c r="BL2605" s="1334"/>
      <c r="BM2605" s="1334"/>
      <c r="BN2605" s="1334"/>
      <c r="BO2605" s="1334"/>
      <c r="BP2605" s="2781"/>
      <c r="BR2605" s="1293"/>
      <c r="BS2605" s="779" t="s">
        <v>2782</v>
      </c>
      <c r="BT2605" s="1334"/>
      <c r="BU2605" s="1334"/>
      <c r="BV2605" s="1334"/>
      <c r="BW2605" s="1334"/>
      <c r="BX2605" s="1334"/>
      <c r="BY2605" s="1334"/>
      <c r="BZ2605" s="1334"/>
      <c r="CA2605" s="2781"/>
      <c r="CC2605" s="1293"/>
      <c r="CD2605" s="779" t="s">
        <v>2782</v>
      </c>
      <c r="CE2605" s="1334"/>
      <c r="CF2605" s="1334"/>
      <c r="CG2605" s="1334"/>
      <c r="CH2605" s="1334"/>
      <c r="CI2605" s="1334"/>
      <c r="CJ2605" s="1334"/>
      <c r="CK2605" s="1334"/>
      <c r="CL2605" s="2781"/>
      <c r="CN2605" s="1293"/>
      <c r="CO2605" s="779" t="s">
        <v>2782</v>
      </c>
      <c r="CP2605" s="1334"/>
      <c r="CQ2605" s="1334"/>
      <c r="CR2605" s="1334"/>
      <c r="CS2605" s="1334"/>
      <c r="CT2605" s="1334"/>
      <c r="CU2605" s="1334"/>
      <c r="CV2605" s="1334"/>
      <c r="CW2605" s="2781"/>
      <c r="CY2605" s="1293"/>
      <c r="CZ2605" s="779" t="s">
        <v>2782</v>
      </c>
      <c r="DA2605" s="1334"/>
      <c r="DB2605" s="1334"/>
      <c r="DC2605" s="1334"/>
      <c r="DD2605" s="1334"/>
      <c r="DE2605" s="1334"/>
      <c r="DF2605" s="1334"/>
      <c r="DG2605" s="1334"/>
      <c r="DH2605" s="2781"/>
      <c r="DJ2605" s="1293"/>
      <c r="DK2605" s="779" t="s">
        <v>2782</v>
      </c>
      <c r="DL2605" s="1334">
        <v>217576.7</v>
      </c>
      <c r="DM2605" s="1334">
        <v>0</v>
      </c>
      <c r="DN2605" s="1334">
        <v>0</v>
      </c>
      <c r="DO2605" s="1334">
        <v>62362.1</v>
      </c>
      <c r="DP2605" s="1334">
        <v>0</v>
      </c>
      <c r="DQ2605" s="1334">
        <v>279938.8</v>
      </c>
      <c r="DR2605" s="1334">
        <v>16913.8</v>
      </c>
      <c r="DS2605" s="2781">
        <v>296852.59999999998</v>
      </c>
      <c r="DU2605" s="1293"/>
      <c r="DV2605" s="779" t="s">
        <v>2782</v>
      </c>
      <c r="DW2605" s="1334"/>
      <c r="DX2605" s="1334"/>
      <c r="DY2605" s="1334"/>
      <c r="DZ2605" s="1334"/>
      <c r="EA2605" s="1334"/>
      <c r="EB2605" s="1334"/>
      <c r="EC2605" s="1334"/>
      <c r="ED2605" s="2781"/>
      <c r="EF2605" s="1293"/>
      <c r="EG2605" s="779" t="s">
        <v>2782</v>
      </c>
      <c r="EH2605" s="1334"/>
      <c r="EI2605" s="1334"/>
      <c r="EJ2605" s="1334"/>
      <c r="EK2605" s="1334"/>
      <c r="EL2605" s="1334"/>
      <c r="EM2605" s="1334"/>
      <c r="EN2605" s="1334"/>
      <c r="EO2605" s="2781"/>
      <c r="EQ2605" s="1293"/>
      <c r="ER2605" s="779" t="s">
        <v>2782</v>
      </c>
      <c r="ES2605" s="1334">
        <v>1303.3</v>
      </c>
      <c r="ET2605" s="1334">
        <v>2030.5</v>
      </c>
      <c r="EU2605" s="1334">
        <v>0</v>
      </c>
      <c r="EV2605" s="1334">
        <v>93417.3</v>
      </c>
      <c r="EW2605" s="1334">
        <v>0</v>
      </c>
      <c r="EX2605" s="1334">
        <v>96751.1</v>
      </c>
      <c r="EY2605" s="1334">
        <v>26406.400000000001</v>
      </c>
      <c r="EZ2605" s="2781">
        <v>123157.5</v>
      </c>
    </row>
    <row r="2606" spans="2:156">
      <c r="Z2606" s="1293"/>
      <c r="AA2606" s="779" t="s">
        <v>423</v>
      </c>
      <c r="AB2606" s="1334"/>
      <c r="AC2606" s="1334"/>
      <c r="AD2606" s="1334"/>
      <c r="AE2606" s="1334"/>
      <c r="AF2606" s="1334"/>
      <c r="AG2606" s="1334"/>
      <c r="AH2606" s="1334"/>
      <c r="AI2606" s="2781"/>
      <c r="AK2606" s="1293"/>
      <c r="AL2606" s="779" t="s">
        <v>423</v>
      </c>
      <c r="AM2606" s="1334"/>
      <c r="AN2606" s="1334"/>
      <c r="AO2606" s="1334"/>
      <c r="AP2606" s="1334"/>
      <c r="AQ2606" s="1334"/>
      <c r="AR2606" s="1334"/>
      <c r="AS2606" s="1334"/>
      <c r="AT2606" s="2781"/>
      <c r="AV2606" s="1293"/>
      <c r="AW2606" s="779" t="s">
        <v>423</v>
      </c>
      <c r="AX2606" s="1334"/>
      <c r="AY2606" s="1334"/>
      <c r="AZ2606" s="1334"/>
      <c r="BA2606" s="1334"/>
      <c r="BB2606" s="1334"/>
      <c r="BC2606" s="1334"/>
      <c r="BD2606" s="1334"/>
      <c r="BE2606" s="2781"/>
      <c r="BG2606" s="1293"/>
      <c r="BH2606" s="779" t="s">
        <v>423</v>
      </c>
      <c r="BI2606" s="1334"/>
      <c r="BJ2606" s="1334"/>
      <c r="BK2606" s="1334"/>
      <c r="BL2606" s="1334"/>
      <c r="BM2606" s="1334"/>
      <c r="BN2606" s="1334"/>
      <c r="BO2606" s="1334"/>
      <c r="BP2606" s="2781"/>
      <c r="BR2606" s="1293"/>
      <c r="BS2606" s="779" t="s">
        <v>423</v>
      </c>
      <c r="BT2606" s="1334"/>
      <c r="BU2606" s="1334"/>
      <c r="BV2606" s="1334"/>
      <c r="BW2606" s="1334"/>
      <c r="BX2606" s="1334"/>
      <c r="BY2606" s="1334"/>
      <c r="BZ2606" s="1334"/>
      <c r="CA2606" s="2781"/>
      <c r="CC2606" s="1293"/>
      <c r="CD2606" s="779" t="s">
        <v>423</v>
      </c>
      <c r="CE2606" s="1334"/>
      <c r="CF2606" s="1334"/>
      <c r="CG2606" s="1334"/>
      <c r="CH2606" s="1334"/>
      <c r="CI2606" s="1334"/>
      <c r="CJ2606" s="1334"/>
      <c r="CK2606" s="1334"/>
      <c r="CL2606" s="2781"/>
      <c r="CN2606" s="1293"/>
      <c r="CO2606" s="779" t="s">
        <v>423</v>
      </c>
      <c r="CP2606" s="1334"/>
      <c r="CQ2606" s="1334"/>
      <c r="CR2606" s="1334"/>
      <c r="CS2606" s="1334"/>
      <c r="CT2606" s="1334"/>
      <c r="CU2606" s="1334"/>
      <c r="CV2606" s="1334"/>
      <c r="CW2606" s="2781"/>
      <c r="CY2606" s="1293"/>
      <c r="CZ2606" s="779" t="s">
        <v>423</v>
      </c>
      <c r="DA2606" s="1334"/>
      <c r="DB2606" s="1334"/>
      <c r="DC2606" s="1334"/>
      <c r="DD2606" s="1334"/>
      <c r="DE2606" s="1334"/>
      <c r="DF2606" s="1334"/>
      <c r="DG2606" s="1334"/>
      <c r="DH2606" s="2781"/>
      <c r="DJ2606" s="1293"/>
      <c r="DK2606" s="779" t="s">
        <v>423</v>
      </c>
      <c r="DL2606" s="1334">
        <v>139300.90000000002</v>
      </c>
      <c r="DM2606" s="1334">
        <v>6482.9</v>
      </c>
      <c r="DN2606" s="1334">
        <v>729.4</v>
      </c>
      <c r="DO2606" s="1334">
        <v>0</v>
      </c>
      <c r="DP2606" s="1334">
        <v>0</v>
      </c>
      <c r="DQ2606" s="1334">
        <v>146513.20000000001</v>
      </c>
      <c r="DR2606" s="1334">
        <v>58.3</v>
      </c>
      <c r="DS2606" s="2781">
        <v>146571.5</v>
      </c>
      <c r="DU2606" s="1293"/>
      <c r="DV2606" s="779" t="s">
        <v>423</v>
      </c>
      <c r="DW2606" s="1334"/>
      <c r="DX2606" s="1334"/>
      <c r="DY2606" s="1334"/>
      <c r="DZ2606" s="1334"/>
      <c r="EA2606" s="1334"/>
      <c r="EB2606" s="1334"/>
      <c r="EC2606" s="1334"/>
      <c r="ED2606" s="2781"/>
      <c r="EF2606" s="1293"/>
      <c r="EG2606" s="779" t="s">
        <v>423</v>
      </c>
      <c r="EH2606" s="1334"/>
      <c r="EI2606" s="1334"/>
      <c r="EJ2606" s="1334"/>
      <c r="EK2606" s="1334"/>
      <c r="EL2606" s="1334"/>
      <c r="EM2606" s="1334"/>
      <c r="EN2606" s="1334"/>
      <c r="EO2606" s="2781"/>
      <c r="EQ2606" s="1293"/>
      <c r="ER2606" s="779" t="s">
        <v>423</v>
      </c>
      <c r="ES2606" s="1334">
        <v>649203.80000000005</v>
      </c>
      <c r="ET2606" s="1334">
        <v>5146.3</v>
      </c>
      <c r="EU2606" s="1334">
        <v>2629.1</v>
      </c>
      <c r="EV2606" s="1334">
        <v>0</v>
      </c>
      <c r="EW2606" s="1334">
        <v>0</v>
      </c>
      <c r="EX2606" s="1334">
        <v>656979.19999999995</v>
      </c>
      <c r="EY2606" s="1334">
        <v>876.7</v>
      </c>
      <c r="EZ2606" s="2781">
        <v>657855.9</v>
      </c>
    </row>
    <row r="2607" spans="2:156" ht="13.35" customHeight="1">
      <c r="Z2607" s="1293"/>
      <c r="AA2607" s="779" t="s">
        <v>424</v>
      </c>
      <c r="AB2607" s="1334"/>
      <c r="AC2607" s="1334"/>
      <c r="AD2607" s="1334"/>
      <c r="AE2607" s="1334"/>
      <c r="AF2607" s="1334"/>
      <c r="AG2607" s="1334"/>
      <c r="AH2607" s="1334"/>
      <c r="AI2607" s="2781"/>
      <c r="AK2607" s="1293"/>
      <c r="AL2607" s="779" t="s">
        <v>424</v>
      </c>
      <c r="AM2607" s="1334"/>
      <c r="AN2607" s="1334"/>
      <c r="AO2607" s="1334"/>
      <c r="AP2607" s="1334"/>
      <c r="AQ2607" s="1334"/>
      <c r="AR2607" s="1334"/>
      <c r="AS2607" s="1334"/>
      <c r="AT2607" s="2781"/>
      <c r="AV2607" s="1293"/>
      <c r="AW2607" s="779" t="s">
        <v>424</v>
      </c>
      <c r="AX2607" s="1334"/>
      <c r="AY2607" s="1334"/>
      <c r="AZ2607" s="1334"/>
      <c r="BA2607" s="1334"/>
      <c r="BB2607" s="1334"/>
      <c r="BC2607" s="1334"/>
      <c r="BD2607" s="1334"/>
      <c r="BE2607" s="2781"/>
      <c r="BG2607" s="1293"/>
      <c r="BH2607" s="779" t="s">
        <v>424</v>
      </c>
      <c r="BI2607" s="1334"/>
      <c r="BJ2607" s="1334"/>
      <c r="BK2607" s="1334"/>
      <c r="BL2607" s="1334"/>
      <c r="BM2607" s="1334"/>
      <c r="BN2607" s="1334"/>
      <c r="BO2607" s="1334"/>
      <c r="BP2607" s="2781"/>
      <c r="BR2607" s="1293"/>
      <c r="BS2607" s="779" t="s">
        <v>424</v>
      </c>
      <c r="BT2607" s="1334"/>
      <c r="BU2607" s="1334"/>
      <c r="BV2607" s="1334"/>
      <c r="BW2607" s="1334"/>
      <c r="BX2607" s="1334"/>
      <c r="BY2607" s="1334"/>
      <c r="BZ2607" s="1334"/>
      <c r="CA2607" s="2781"/>
      <c r="CC2607" s="1293"/>
      <c r="CD2607" s="779" t="s">
        <v>424</v>
      </c>
      <c r="CE2607" s="1334"/>
      <c r="CF2607" s="1334"/>
      <c r="CG2607" s="1334"/>
      <c r="CH2607" s="1334"/>
      <c r="CI2607" s="1334"/>
      <c r="CJ2607" s="1334"/>
      <c r="CK2607" s="1334"/>
      <c r="CL2607" s="2781"/>
      <c r="CN2607" s="1293"/>
      <c r="CO2607" s="779" t="s">
        <v>424</v>
      </c>
      <c r="CP2607" s="1334"/>
      <c r="CQ2607" s="1334"/>
      <c r="CR2607" s="1334"/>
      <c r="CS2607" s="1334"/>
      <c r="CT2607" s="1334"/>
      <c r="CU2607" s="1334"/>
      <c r="CV2607" s="1334"/>
      <c r="CW2607" s="2781"/>
      <c r="CY2607" s="1293"/>
      <c r="CZ2607" s="779" t="s">
        <v>424</v>
      </c>
      <c r="DA2607" s="1334"/>
      <c r="DB2607" s="1334"/>
      <c r="DC2607" s="1334"/>
      <c r="DD2607" s="1334"/>
      <c r="DE2607" s="1334"/>
      <c r="DF2607" s="1334"/>
      <c r="DG2607" s="1334"/>
      <c r="DH2607" s="2781"/>
      <c r="DJ2607" s="1293"/>
      <c r="DK2607" s="779" t="s">
        <v>424</v>
      </c>
      <c r="DL2607" s="1334">
        <v>50490</v>
      </c>
      <c r="DM2607" s="1334">
        <v>0</v>
      </c>
      <c r="DN2607" s="1334">
        <v>0</v>
      </c>
      <c r="DO2607" s="1334">
        <v>0</v>
      </c>
      <c r="DP2607" s="1334">
        <v>0</v>
      </c>
      <c r="DQ2607" s="1334">
        <v>50490</v>
      </c>
      <c r="DR2607" s="1334">
        <v>0</v>
      </c>
      <c r="DS2607" s="2781">
        <v>50490</v>
      </c>
      <c r="DU2607" s="1293"/>
      <c r="DV2607" s="779" t="s">
        <v>424</v>
      </c>
      <c r="DW2607" s="1334"/>
      <c r="DX2607" s="1334"/>
      <c r="DY2607" s="1334"/>
      <c r="DZ2607" s="1334"/>
      <c r="EA2607" s="1334"/>
      <c r="EB2607" s="1334"/>
      <c r="EC2607" s="1334"/>
      <c r="ED2607" s="2781"/>
      <c r="EF2607" s="1293"/>
      <c r="EG2607" s="779" t="s">
        <v>424</v>
      </c>
      <c r="EH2607" s="1334"/>
      <c r="EI2607" s="1334"/>
      <c r="EJ2607" s="1334"/>
      <c r="EK2607" s="1334"/>
      <c r="EL2607" s="1334"/>
      <c r="EM2607" s="1334"/>
      <c r="EN2607" s="1334"/>
      <c r="EO2607" s="2781"/>
      <c r="EQ2607" s="1293"/>
      <c r="ER2607" s="779" t="s">
        <v>424</v>
      </c>
      <c r="ES2607" s="1334">
        <v>554464.80000000005</v>
      </c>
      <c r="ET2607" s="1334">
        <v>0</v>
      </c>
      <c r="EU2607" s="1334">
        <v>0</v>
      </c>
      <c r="EV2607" s="1334">
        <v>0</v>
      </c>
      <c r="EW2607" s="1334">
        <v>0</v>
      </c>
      <c r="EX2607" s="1334">
        <v>554464.80000000005</v>
      </c>
      <c r="EY2607" s="1334">
        <v>533.79999999999995</v>
      </c>
      <c r="EZ2607" s="2781">
        <v>554998.6</v>
      </c>
    </row>
    <row r="2608" spans="2:156">
      <c r="Z2608" s="1293"/>
      <c r="AA2608" s="779" t="s">
        <v>425</v>
      </c>
      <c r="AB2608" s="1334"/>
      <c r="AC2608" s="1334"/>
      <c r="AD2608" s="1334"/>
      <c r="AE2608" s="1334"/>
      <c r="AF2608" s="1334"/>
      <c r="AG2608" s="1334"/>
      <c r="AH2608" s="1334"/>
      <c r="AI2608" s="2781"/>
      <c r="AK2608" s="1293"/>
      <c r="AL2608" s="779" t="s">
        <v>425</v>
      </c>
      <c r="AM2608" s="1334"/>
      <c r="AN2608" s="1334"/>
      <c r="AO2608" s="1334"/>
      <c r="AP2608" s="1334"/>
      <c r="AQ2608" s="1334"/>
      <c r="AR2608" s="1334"/>
      <c r="AS2608" s="1334"/>
      <c r="AT2608" s="2781"/>
      <c r="AV2608" s="1293"/>
      <c r="AW2608" s="779" t="s">
        <v>425</v>
      </c>
      <c r="AX2608" s="1334"/>
      <c r="AY2608" s="1334"/>
      <c r="AZ2608" s="1334"/>
      <c r="BA2608" s="1334"/>
      <c r="BB2608" s="1334"/>
      <c r="BC2608" s="1334"/>
      <c r="BD2608" s="1334"/>
      <c r="BE2608" s="2781"/>
      <c r="BG2608" s="1293"/>
      <c r="BH2608" s="779" t="s">
        <v>425</v>
      </c>
      <c r="BI2608" s="1334"/>
      <c r="BJ2608" s="1334"/>
      <c r="BK2608" s="1334"/>
      <c r="BL2608" s="1334"/>
      <c r="BM2608" s="1334"/>
      <c r="BN2608" s="1334"/>
      <c r="BO2608" s="1334"/>
      <c r="BP2608" s="2781"/>
      <c r="BR2608" s="1293"/>
      <c r="BS2608" s="779" t="s">
        <v>425</v>
      </c>
      <c r="BT2608" s="1334"/>
      <c r="BU2608" s="1334"/>
      <c r="BV2608" s="1334"/>
      <c r="BW2608" s="1334"/>
      <c r="BX2608" s="1334"/>
      <c r="BY2608" s="1334"/>
      <c r="BZ2608" s="1334"/>
      <c r="CA2608" s="2781"/>
      <c r="CC2608" s="1293"/>
      <c r="CD2608" s="779" t="s">
        <v>425</v>
      </c>
      <c r="CE2608" s="1334"/>
      <c r="CF2608" s="1334"/>
      <c r="CG2608" s="1334"/>
      <c r="CH2608" s="1334"/>
      <c r="CI2608" s="1334"/>
      <c r="CJ2608" s="1334"/>
      <c r="CK2608" s="1334"/>
      <c r="CL2608" s="2781"/>
      <c r="CN2608" s="1293"/>
      <c r="CO2608" s="779" t="s">
        <v>425</v>
      </c>
      <c r="CP2608" s="1334"/>
      <c r="CQ2608" s="1334"/>
      <c r="CR2608" s="1334"/>
      <c r="CS2608" s="1334"/>
      <c r="CT2608" s="1334"/>
      <c r="CU2608" s="1334"/>
      <c r="CV2608" s="1334"/>
      <c r="CW2608" s="2781"/>
      <c r="CY2608" s="1293"/>
      <c r="CZ2608" s="779" t="s">
        <v>425</v>
      </c>
      <c r="DA2608" s="1334"/>
      <c r="DB2608" s="1334"/>
      <c r="DC2608" s="1334"/>
      <c r="DD2608" s="1334"/>
      <c r="DE2608" s="1334"/>
      <c r="DF2608" s="1334"/>
      <c r="DG2608" s="1334"/>
      <c r="DH2608" s="2781"/>
      <c r="DJ2608" s="1293"/>
      <c r="DK2608" s="779" t="s">
        <v>425</v>
      </c>
      <c r="DL2608" s="1334">
        <v>22312.799999999999</v>
      </c>
      <c r="DM2608" s="1334">
        <v>6482.9</v>
      </c>
      <c r="DN2608" s="1334">
        <v>729.4</v>
      </c>
      <c r="DO2608" s="1334">
        <v>0</v>
      </c>
      <c r="DP2608" s="1334">
        <v>0</v>
      </c>
      <c r="DQ2608" s="1334">
        <v>29525.1</v>
      </c>
      <c r="DR2608" s="1334">
        <v>0</v>
      </c>
      <c r="DS2608" s="2781">
        <v>29525.1</v>
      </c>
      <c r="DU2608" s="1293"/>
      <c r="DV2608" s="779" t="s">
        <v>425</v>
      </c>
      <c r="DW2608" s="1334"/>
      <c r="DX2608" s="1334"/>
      <c r="DY2608" s="1334"/>
      <c r="DZ2608" s="1334"/>
      <c r="EA2608" s="1334"/>
      <c r="EB2608" s="1334"/>
      <c r="EC2608" s="1334"/>
      <c r="ED2608" s="2781"/>
      <c r="EF2608" s="1293"/>
      <c r="EG2608" s="779" t="s">
        <v>425</v>
      </c>
      <c r="EH2608" s="1334"/>
      <c r="EI2608" s="1334"/>
      <c r="EJ2608" s="1334"/>
      <c r="EK2608" s="1334"/>
      <c r="EL2608" s="1334"/>
      <c r="EM2608" s="1334"/>
      <c r="EN2608" s="1334"/>
      <c r="EO2608" s="2781"/>
      <c r="EQ2608" s="1293"/>
      <c r="ER2608" s="779" t="s">
        <v>425</v>
      </c>
      <c r="ES2608" s="1334">
        <v>94739</v>
      </c>
      <c r="ET2608" s="1334">
        <v>5146.3</v>
      </c>
      <c r="EU2608" s="1334">
        <v>2629.1</v>
      </c>
      <c r="EV2608" s="1334">
        <v>0</v>
      </c>
      <c r="EW2608" s="1334">
        <v>0</v>
      </c>
      <c r="EX2608" s="1334">
        <v>102514.4</v>
      </c>
      <c r="EY2608" s="1334">
        <v>0</v>
      </c>
      <c r="EZ2608" s="2781">
        <v>102514.4</v>
      </c>
    </row>
    <row r="2609" spans="26:156">
      <c r="Z2609" s="1293"/>
      <c r="AA2609" s="779" t="s">
        <v>426</v>
      </c>
      <c r="AB2609" s="1334"/>
      <c r="AC2609" s="1334"/>
      <c r="AD2609" s="1334"/>
      <c r="AE2609" s="1334"/>
      <c r="AF2609" s="1334"/>
      <c r="AG2609" s="1334"/>
      <c r="AH2609" s="1334"/>
      <c r="AI2609" s="2781"/>
      <c r="AK2609" s="1293"/>
      <c r="AL2609" s="779" t="s">
        <v>426</v>
      </c>
      <c r="AM2609" s="1334"/>
      <c r="AN2609" s="1334"/>
      <c r="AO2609" s="1334"/>
      <c r="AP2609" s="1334"/>
      <c r="AQ2609" s="1334"/>
      <c r="AR2609" s="1334"/>
      <c r="AS2609" s="1334"/>
      <c r="AT2609" s="2781"/>
      <c r="AV2609" s="1293"/>
      <c r="AW2609" s="779" t="s">
        <v>426</v>
      </c>
      <c r="AX2609" s="1334"/>
      <c r="AY2609" s="1334"/>
      <c r="AZ2609" s="1334"/>
      <c r="BA2609" s="1334"/>
      <c r="BB2609" s="1334"/>
      <c r="BC2609" s="1334"/>
      <c r="BD2609" s="1334"/>
      <c r="BE2609" s="2781"/>
      <c r="BG2609" s="1293"/>
      <c r="BH2609" s="779" t="s">
        <v>426</v>
      </c>
      <c r="BI2609" s="1334"/>
      <c r="BJ2609" s="1334"/>
      <c r="BK2609" s="1334"/>
      <c r="BL2609" s="1334"/>
      <c r="BM2609" s="1334"/>
      <c r="BN2609" s="1334"/>
      <c r="BO2609" s="1334"/>
      <c r="BP2609" s="2781"/>
      <c r="BR2609" s="1293"/>
      <c r="BS2609" s="779" t="s">
        <v>426</v>
      </c>
      <c r="BT2609" s="1334"/>
      <c r="BU2609" s="1334"/>
      <c r="BV2609" s="1334"/>
      <c r="BW2609" s="1334"/>
      <c r="BX2609" s="1334"/>
      <c r="BY2609" s="1334"/>
      <c r="BZ2609" s="1334"/>
      <c r="CA2609" s="2781"/>
      <c r="CC2609" s="1293"/>
      <c r="CD2609" s="779" t="s">
        <v>426</v>
      </c>
      <c r="CE2609" s="1334"/>
      <c r="CF2609" s="1334"/>
      <c r="CG2609" s="1334"/>
      <c r="CH2609" s="1334"/>
      <c r="CI2609" s="1334"/>
      <c r="CJ2609" s="1334"/>
      <c r="CK2609" s="1334"/>
      <c r="CL2609" s="2781"/>
      <c r="CN2609" s="1293"/>
      <c r="CO2609" s="779" t="s">
        <v>426</v>
      </c>
      <c r="CP2609" s="1334"/>
      <c r="CQ2609" s="1334"/>
      <c r="CR2609" s="1334"/>
      <c r="CS2609" s="1334"/>
      <c r="CT2609" s="1334"/>
      <c r="CU2609" s="1334"/>
      <c r="CV2609" s="1334"/>
      <c r="CW2609" s="2781"/>
      <c r="CY2609" s="1293"/>
      <c r="CZ2609" s="779" t="s">
        <v>426</v>
      </c>
      <c r="DA2609" s="1334"/>
      <c r="DB2609" s="1334"/>
      <c r="DC2609" s="1334"/>
      <c r="DD2609" s="1334"/>
      <c r="DE2609" s="1334"/>
      <c r="DF2609" s="1334"/>
      <c r="DG2609" s="1334"/>
      <c r="DH2609" s="2781"/>
      <c r="DJ2609" s="1293"/>
      <c r="DK2609" s="779" t="s">
        <v>426</v>
      </c>
      <c r="DL2609" s="1334">
        <v>66498.100000000006</v>
      </c>
      <c r="DM2609" s="1334">
        <v>0</v>
      </c>
      <c r="DN2609" s="1334">
        <v>0</v>
      </c>
      <c r="DO2609" s="1334">
        <v>0</v>
      </c>
      <c r="DP2609" s="1334">
        <v>0</v>
      </c>
      <c r="DQ2609" s="1334">
        <v>66498.100000000006</v>
      </c>
      <c r="DR2609" s="1334">
        <v>58.3</v>
      </c>
      <c r="DS2609" s="2781">
        <v>66556.400000000009</v>
      </c>
      <c r="DU2609" s="1293"/>
      <c r="DV2609" s="779" t="s">
        <v>426</v>
      </c>
      <c r="DW2609" s="1334"/>
      <c r="DX2609" s="1334"/>
      <c r="DY2609" s="1334"/>
      <c r="DZ2609" s="1334"/>
      <c r="EA2609" s="1334"/>
      <c r="EB2609" s="1334"/>
      <c r="EC2609" s="1334"/>
      <c r="ED2609" s="2781"/>
      <c r="EF2609" s="1293"/>
      <c r="EG2609" s="779" t="s">
        <v>426</v>
      </c>
      <c r="EH2609" s="1334"/>
      <c r="EI2609" s="1334"/>
      <c r="EJ2609" s="1334"/>
      <c r="EK2609" s="1334"/>
      <c r="EL2609" s="1334"/>
      <c r="EM2609" s="1334"/>
      <c r="EN2609" s="1334"/>
      <c r="EO2609" s="2781"/>
      <c r="EQ2609" s="1293"/>
      <c r="ER2609" s="779" t="s">
        <v>426</v>
      </c>
      <c r="ES2609" s="1334">
        <v>0</v>
      </c>
      <c r="ET2609" s="1334">
        <v>0</v>
      </c>
      <c r="EU2609" s="1334">
        <v>0</v>
      </c>
      <c r="EV2609" s="1334">
        <v>0</v>
      </c>
      <c r="EW2609" s="1334">
        <v>0</v>
      </c>
      <c r="EX2609" s="1334">
        <v>0</v>
      </c>
      <c r="EY2609" s="1334">
        <v>342.9</v>
      </c>
      <c r="EZ2609" s="2781">
        <v>342.9</v>
      </c>
    </row>
    <row r="2610" spans="26:156">
      <c r="Z2610" s="1293"/>
      <c r="AA2610" s="779" t="s">
        <v>427</v>
      </c>
      <c r="AB2610" s="1334"/>
      <c r="AC2610" s="1334"/>
      <c r="AD2610" s="1334"/>
      <c r="AE2610" s="1334"/>
      <c r="AF2610" s="1334"/>
      <c r="AG2610" s="1334"/>
      <c r="AH2610" s="1334"/>
      <c r="AI2610" s="2781"/>
      <c r="AK2610" s="1293"/>
      <c r="AL2610" s="779" t="s">
        <v>427</v>
      </c>
      <c r="AM2610" s="1334"/>
      <c r="AN2610" s="1334"/>
      <c r="AO2610" s="1334"/>
      <c r="AP2610" s="1334"/>
      <c r="AQ2610" s="1334"/>
      <c r="AR2610" s="1334"/>
      <c r="AS2610" s="1334"/>
      <c r="AT2610" s="2781"/>
      <c r="AV2610" s="1293"/>
      <c r="AW2610" s="779" t="s">
        <v>427</v>
      </c>
      <c r="AX2610" s="1334"/>
      <c r="AY2610" s="1334"/>
      <c r="AZ2610" s="1334"/>
      <c r="BA2610" s="1334"/>
      <c r="BB2610" s="1334"/>
      <c r="BC2610" s="1334"/>
      <c r="BD2610" s="1334"/>
      <c r="BE2610" s="2781"/>
      <c r="BG2610" s="1293"/>
      <c r="BH2610" s="779" t="s">
        <v>427</v>
      </c>
      <c r="BI2610" s="1334"/>
      <c r="BJ2610" s="1334"/>
      <c r="BK2610" s="1334"/>
      <c r="BL2610" s="1334"/>
      <c r="BM2610" s="1334"/>
      <c r="BN2610" s="1334"/>
      <c r="BO2610" s="1334"/>
      <c r="BP2610" s="2781"/>
      <c r="BR2610" s="1293"/>
      <c r="BS2610" s="779" t="s">
        <v>427</v>
      </c>
      <c r="BT2610" s="1334"/>
      <c r="BU2610" s="1334"/>
      <c r="BV2610" s="1334"/>
      <c r="BW2610" s="1334"/>
      <c r="BX2610" s="1334"/>
      <c r="BY2610" s="1334"/>
      <c r="BZ2610" s="1334"/>
      <c r="CA2610" s="2781"/>
      <c r="CC2610" s="1293"/>
      <c r="CD2610" s="779" t="s">
        <v>427</v>
      </c>
      <c r="CE2610" s="1334"/>
      <c r="CF2610" s="1334"/>
      <c r="CG2610" s="1334"/>
      <c r="CH2610" s="1334"/>
      <c r="CI2610" s="1334"/>
      <c r="CJ2610" s="1334"/>
      <c r="CK2610" s="1334"/>
      <c r="CL2610" s="2781"/>
      <c r="CN2610" s="1293"/>
      <c r="CO2610" s="779" t="s">
        <v>427</v>
      </c>
      <c r="CP2610" s="1334"/>
      <c r="CQ2610" s="1334"/>
      <c r="CR2610" s="1334"/>
      <c r="CS2610" s="1334"/>
      <c r="CT2610" s="1334"/>
      <c r="CU2610" s="1334"/>
      <c r="CV2610" s="1334"/>
      <c r="CW2610" s="2781"/>
      <c r="CY2610" s="1293"/>
      <c r="CZ2610" s="779" t="s">
        <v>427</v>
      </c>
      <c r="DA2610" s="1334"/>
      <c r="DB2610" s="1334"/>
      <c r="DC2610" s="1334"/>
      <c r="DD2610" s="1334"/>
      <c r="DE2610" s="1334"/>
      <c r="DF2610" s="1334"/>
      <c r="DG2610" s="1334"/>
      <c r="DH2610" s="2781"/>
      <c r="DJ2610" s="1293"/>
      <c r="DK2610" s="779" t="s">
        <v>427</v>
      </c>
      <c r="DL2610" s="1334">
        <v>0</v>
      </c>
      <c r="DM2610" s="1334">
        <v>0</v>
      </c>
      <c r="DN2610" s="1334">
        <v>0</v>
      </c>
      <c r="DO2610" s="1334">
        <v>0</v>
      </c>
      <c r="DP2610" s="1334">
        <v>0</v>
      </c>
      <c r="DQ2610" s="1334">
        <v>0</v>
      </c>
      <c r="DR2610" s="1334">
        <v>0</v>
      </c>
      <c r="DS2610" s="2781">
        <v>0</v>
      </c>
      <c r="DU2610" s="1293"/>
      <c r="DV2610" s="779" t="s">
        <v>427</v>
      </c>
      <c r="DW2610" s="1334"/>
      <c r="DX2610" s="1334"/>
      <c r="DY2610" s="1334"/>
      <c r="DZ2610" s="1334"/>
      <c r="EA2610" s="1334"/>
      <c r="EB2610" s="1334"/>
      <c r="EC2610" s="1334"/>
      <c r="ED2610" s="2781"/>
      <c r="EF2610" s="1293"/>
      <c r="EG2610" s="779" t="s">
        <v>427</v>
      </c>
      <c r="EH2610" s="1334"/>
      <c r="EI2610" s="1334"/>
      <c r="EJ2610" s="1334"/>
      <c r="EK2610" s="1334"/>
      <c r="EL2610" s="1334"/>
      <c r="EM2610" s="1334"/>
      <c r="EN2610" s="1334"/>
      <c r="EO2610" s="2781"/>
      <c r="EQ2610" s="1293"/>
      <c r="ER2610" s="779" t="s">
        <v>427</v>
      </c>
      <c r="ES2610" s="1334">
        <v>0</v>
      </c>
      <c r="ET2610" s="1334">
        <v>0</v>
      </c>
      <c r="EU2610" s="1334">
        <v>0</v>
      </c>
      <c r="EV2610" s="1334">
        <v>0</v>
      </c>
      <c r="EW2610" s="1334">
        <v>0</v>
      </c>
      <c r="EX2610" s="1334">
        <v>0</v>
      </c>
      <c r="EY2610" s="1334">
        <v>5865</v>
      </c>
      <c r="EZ2610" s="2781">
        <v>5865</v>
      </c>
    </row>
    <row r="2611" spans="26:156">
      <c r="Z2611" s="1293"/>
      <c r="AA2611" s="779" t="s">
        <v>428</v>
      </c>
      <c r="AB2611" s="1334"/>
      <c r="AC2611" s="1334"/>
      <c r="AD2611" s="1334"/>
      <c r="AE2611" s="1334"/>
      <c r="AF2611" s="1334"/>
      <c r="AG2611" s="1334"/>
      <c r="AH2611" s="1334"/>
      <c r="AI2611" s="2781"/>
      <c r="AK2611" s="1293"/>
      <c r="AL2611" s="779" t="s">
        <v>428</v>
      </c>
      <c r="AM2611" s="1334"/>
      <c r="AN2611" s="1334"/>
      <c r="AO2611" s="1334"/>
      <c r="AP2611" s="1334"/>
      <c r="AQ2611" s="1334"/>
      <c r="AR2611" s="1334"/>
      <c r="AS2611" s="1334"/>
      <c r="AT2611" s="2781"/>
      <c r="AV2611" s="1293"/>
      <c r="AW2611" s="779" t="s">
        <v>428</v>
      </c>
      <c r="AX2611" s="1334"/>
      <c r="AY2611" s="1334"/>
      <c r="AZ2611" s="1334"/>
      <c r="BA2611" s="1334"/>
      <c r="BB2611" s="1334"/>
      <c r="BC2611" s="1334"/>
      <c r="BD2611" s="1334"/>
      <c r="BE2611" s="2781"/>
      <c r="BG2611" s="1293"/>
      <c r="BH2611" s="779" t="s">
        <v>428</v>
      </c>
      <c r="BI2611" s="1334"/>
      <c r="BJ2611" s="1334"/>
      <c r="BK2611" s="1334"/>
      <c r="BL2611" s="1334"/>
      <c r="BM2611" s="1334"/>
      <c r="BN2611" s="1334"/>
      <c r="BO2611" s="1334"/>
      <c r="BP2611" s="2781"/>
      <c r="BR2611" s="1293"/>
      <c r="BS2611" s="779" t="s">
        <v>428</v>
      </c>
      <c r="BT2611" s="1334"/>
      <c r="BU2611" s="1334"/>
      <c r="BV2611" s="1334"/>
      <c r="BW2611" s="1334"/>
      <c r="BX2611" s="1334"/>
      <c r="BY2611" s="1334"/>
      <c r="BZ2611" s="1334"/>
      <c r="CA2611" s="2781"/>
      <c r="CC2611" s="1293"/>
      <c r="CD2611" s="779" t="s">
        <v>428</v>
      </c>
      <c r="CE2611" s="1334"/>
      <c r="CF2611" s="1334"/>
      <c r="CG2611" s="1334"/>
      <c r="CH2611" s="1334"/>
      <c r="CI2611" s="1334"/>
      <c r="CJ2611" s="1334"/>
      <c r="CK2611" s="1334"/>
      <c r="CL2611" s="2781"/>
      <c r="CN2611" s="1293"/>
      <c r="CO2611" s="779" t="s">
        <v>428</v>
      </c>
      <c r="CP2611" s="1334"/>
      <c r="CQ2611" s="1334"/>
      <c r="CR2611" s="1334"/>
      <c r="CS2611" s="1334"/>
      <c r="CT2611" s="1334"/>
      <c r="CU2611" s="1334"/>
      <c r="CV2611" s="1334"/>
      <c r="CW2611" s="2781"/>
      <c r="CY2611" s="1293"/>
      <c r="CZ2611" s="779" t="s">
        <v>428</v>
      </c>
      <c r="DA2611" s="1334"/>
      <c r="DB2611" s="1334"/>
      <c r="DC2611" s="1334"/>
      <c r="DD2611" s="1334"/>
      <c r="DE2611" s="1334"/>
      <c r="DF2611" s="1334"/>
      <c r="DG2611" s="1334"/>
      <c r="DH2611" s="2781"/>
      <c r="DJ2611" s="1293"/>
      <c r="DK2611" s="779" t="s">
        <v>428</v>
      </c>
      <c r="DL2611" s="1334">
        <v>14.1</v>
      </c>
      <c r="DM2611" s="1334">
        <v>0</v>
      </c>
      <c r="DN2611" s="1334">
        <v>44.9</v>
      </c>
      <c r="DO2611" s="1334">
        <v>796.2</v>
      </c>
      <c r="DP2611" s="1334">
        <v>0</v>
      </c>
      <c r="DQ2611" s="1334">
        <v>855.2</v>
      </c>
      <c r="DR2611" s="1334">
        <v>0</v>
      </c>
      <c r="DS2611" s="2781">
        <v>855.2</v>
      </c>
      <c r="DU2611" s="1293"/>
      <c r="DV2611" s="779" t="s">
        <v>428</v>
      </c>
      <c r="DW2611" s="1334"/>
      <c r="DX2611" s="1334"/>
      <c r="DY2611" s="1334"/>
      <c r="DZ2611" s="1334"/>
      <c r="EA2611" s="1334"/>
      <c r="EB2611" s="1334"/>
      <c r="EC2611" s="1334"/>
      <c r="ED2611" s="2781"/>
      <c r="EF2611" s="1293"/>
      <c r="EG2611" s="779" t="s">
        <v>428</v>
      </c>
      <c r="EH2611" s="1334"/>
      <c r="EI2611" s="1334"/>
      <c r="EJ2611" s="1334"/>
      <c r="EK2611" s="1334"/>
      <c r="EL2611" s="1334"/>
      <c r="EM2611" s="1334"/>
      <c r="EN2611" s="1334"/>
      <c r="EO2611" s="2781"/>
      <c r="EQ2611" s="1293"/>
      <c r="ER2611" s="779" t="s">
        <v>428</v>
      </c>
      <c r="ES2611" s="1334">
        <v>628.9</v>
      </c>
      <c r="ET2611" s="1334">
        <v>0</v>
      </c>
      <c r="EU2611" s="1334">
        <v>20</v>
      </c>
      <c r="EV2611" s="1334">
        <v>0</v>
      </c>
      <c r="EW2611" s="1334">
        <v>0</v>
      </c>
      <c r="EX2611" s="1334">
        <v>648.9</v>
      </c>
      <c r="EY2611" s="1334">
        <v>0</v>
      </c>
      <c r="EZ2611" s="2781">
        <v>648.9</v>
      </c>
    </row>
    <row r="2612" spans="26:156">
      <c r="Z2612" s="1308" t="s">
        <v>322</v>
      </c>
      <c r="AA2612" s="2780" t="s">
        <v>430</v>
      </c>
      <c r="AB2612" s="1335"/>
      <c r="AC2612" s="1335"/>
      <c r="AD2612" s="1335"/>
      <c r="AE2612" s="1335"/>
      <c r="AF2612" s="1335"/>
      <c r="AG2612" s="1335"/>
      <c r="AH2612" s="1335"/>
      <c r="AI2612" s="2782"/>
      <c r="AK2612" s="1308" t="s">
        <v>322</v>
      </c>
      <c r="AL2612" s="2780" t="s">
        <v>430</v>
      </c>
      <c r="AM2612" s="1335"/>
      <c r="AN2612" s="1335"/>
      <c r="AO2612" s="1335"/>
      <c r="AP2612" s="1335"/>
      <c r="AQ2612" s="1335"/>
      <c r="AR2612" s="1335"/>
      <c r="AS2612" s="1335"/>
      <c r="AT2612" s="2782"/>
      <c r="AV2612" s="1308" t="s">
        <v>322</v>
      </c>
      <c r="AW2612" s="2780" t="s">
        <v>430</v>
      </c>
      <c r="AX2612" s="1335"/>
      <c r="AY2612" s="1335"/>
      <c r="AZ2612" s="1335"/>
      <c r="BA2612" s="1335"/>
      <c r="BB2612" s="1335"/>
      <c r="BC2612" s="1335"/>
      <c r="BD2612" s="1335"/>
      <c r="BE2612" s="2782"/>
      <c r="BG2612" s="1308" t="s">
        <v>322</v>
      </c>
      <c r="BH2612" s="2780" t="s">
        <v>430</v>
      </c>
      <c r="BI2612" s="1335"/>
      <c r="BJ2612" s="1335"/>
      <c r="BK2612" s="1335"/>
      <c r="BL2612" s="1335"/>
      <c r="BM2612" s="1335"/>
      <c r="BN2612" s="1335"/>
      <c r="BO2612" s="1335"/>
      <c r="BP2612" s="2782"/>
      <c r="BR2612" s="1308" t="s">
        <v>322</v>
      </c>
      <c r="BS2612" s="2780" t="s">
        <v>430</v>
      </c>
      <c r="BT2612" s="1335"/>
      <c r="BU2612" s="1335"/>
      <c r="BV2612" s="1335"/>
      <c r="BW2612" s="1335"/>
      <c r="BX2612" s="1335"/>
      <c r="BY2612" s="1335"/>
      <c r="BZ2612" s="1335"/>
      <c r="CA2612" s="2782"/>
      <c r="CC2612" s="1308" t="s">
        <v>322</v>
      </c>
      <c r="CD2612" s="2780" t="s">
        <v>430</v>
      </c>
      <c r="CE2612" s="1335"/>
      <c r="CF2612" s="1335"/>
      <c r="CG2612" s="1335"/>
      <c r="CH2612" s="1335"/>
      <c r="CI2612" s="1335"/>
      <c r="CJ2612" s="1335"/>
      <c r="CK2612" s="1335"/>
      <c r="CL2612" s="2782"/>
      <c r="CN2612" s="1308" t="s">
        <v>322</v>
      </c>
      <c r="CO2612" s="2780" t="s">
        <v>430</v>
      </c>
      <c r="CP2612" s="1335"/>
      <c r="CQ2612" s="1335"/>
      <c r="CR2612" s="1335"/>
      <c r="CS2612" s="1335"/>
      <c r="CT2612" s="1335"/>
      <c r="CU2612" s="1335"/>
      <c r="CV2612" s="1335"/>
      <c r="CW2612" s="2782"/>
      <c r="CY2612" s="1308" t="s">
        <v>322</v>
      </c>
      <c r="CZ2612" s="2780" t="s">
        <v>430</v>
      </c>
      <c r="DA2612" s="1335"/>
      <c r="DB2612" s="1335"/>
      <c r="DC2612" s="1335"/>
      <c r="DD2612" s="1335"/>
      <c r="DE2612" s="1335"/>
      <c r="DF2612" s="1335"/>
      <c r="DG2612" s="1335"/>
      <c r="DH2612" s="2782"/>
      <c r="DJ2612" s="1308" t="s">
        <v>322</v>
      </c>
      <c r="DK2612" s="2780" t="s">
        <v>430</v>
      </c>
      <c r="DL2612" s="1335">
        <v>241462.80000000002</v>
      </c>
      <c r="DM2612" s="1335">
        <v>4962.5</v>
      </c>
      <c r="DN2612" s="1335">
        <v>5411.7000000000007</v>
      </c>
      <c r="DO2612" s="1335">
        <v>92445.9</v>
      </c>
      <c r="DP2612" s="1335">
        <v>0</v>
      </c>
      <c r="DQ2612" s="1335">
        <v>344282.9</v>
      </c>
      <c r="DR2612" s="1335">
        <v>23772.3</v>
      </c>
      <c r="DS2612" s="2782">
        <v>368055.2</v>
      </c>
      <c r="DU2612" s="1308" t="s">
        <v>322</v>
      </c>
      <c r="DV2612" s="2780" t="s">
        <v>430</v>
      </c>
      <c r="DW2612" s="1335"/>
      <c r="DX2612" s="1335"/>
      <c r="DY2612" s="1335"/>
      <c r="DZ2612" s="1335"/>
      <c r="EA2612" s="1335"/>
      <c r="EB2612" s="1335"/>
      <c r="EC2612" s="1335"/>
      <c r="ED2612" s="2782"/>
      <c r="EF2612" s="1308" t="s">
        <v>322</v>
      </c>
      <c r="EG2612" s="2780" t="s">
        <v>430</v>
      </c>
      <c r="EH2612" s="1335"/>
      <c r="EI2612" s="1335"/>
      <c r="EJ2612" s="1335"/>
      <c r="EK2612" s="1335"/>
      <c r="EL2612" s="1335"/>
      <c r="EM2612" s="1335"/>
      <c r="EN2612" s="1335"/>
      <c r="EO2612" s="2782"/>
      <c r="EQ2612" s="1308" t="s">
        <v>322</v>
      </c>
      <c r="ER2612" s="2780" t="s">
        <v>430</v>
      </c>
      <c r="ES2612" s="1335">
        <v>373956.6</v>
      </c>
      <c r="ET2612" s="1335">
        <v>1644.7</v>
      </c>
      <c r="EU2612" s="1335">
        <v>4076.5</v>
      </c>
      <c r="EV2612" s="1335">
        <v>143301</v>
      </c>
      <c r="EW2612" s="1335">
        <v>0</v>
      </c>
      <c r="EX2612" s="1335">
        <v>522978.8</v>
      </c>
      <c r="EY2612" s="1335">
        <v>39145.699999999997</v>
      </c>
      <c r="EZ2612" s="2782">
        <v>562124.5</v>
      </c>
    </row>
    <row r="2613" spans="26:156">
      <c r="Z2613" s="1293"/>
      <c r="AA2613" s="779" t="s">
        <v>2783</v>
      </c>
      <c r="AB2613" s="1334"/>
      <c r="AC2613" s="1334"/>
      <c r="AD2613" s="1334"/>
      <c r="AE2613" s="1334"/>
      <c r="AF2613" s="1334"/>
      <c r="AG2613" s="1334"/>
      <c r="AH2613" s="1334"/>
      <c r="AI2613" s="2781"/>
      <c r="AK2613" s="1293"/>
      <c r="AL2613" s="779" t="s">
        <v>2783</v>
      </c>
      <c r="AM2613" s="1334"/>
      <c r="AN2613" s="1334"/>
      <c r="AO2613" s="1334"/>
      <c r="AP2613" s="1334"/>
      <c r="AQ2613" s="1334"/>
      <c r="AR2613" s="1334"/>
      <c r="AS2613" s="1334"/>
      <c r="AT2613" s="2781"/>
      <c r="AV2613" s="1293"/>
      <c r="AW2613" s="779" t="s">
        <v>2783</v>
      </c>
      <c r="AX2613" s="1334"/>
      <c r="AY2613" s="1334"/>
      <c r="AZ2613" s="1334"/>
      <c r="BA2613" s="1334"/>
      <c r="BB2613" s="1334"/>
      <c r="BC2613" s="1334"/>
      <c r="BD2613" s="1334"/>
      <c r="BE2613" s="2781"/>
      <c r="BG2613" s="1293"/>
      <c r="BH2613" s="779" t="s">
        <v>2783</v>
      </c>
      <c r="BI2613" s="1334"/>
      <c r="BJ2613" s="1334"/>
      <c r="BK2613" s="1334"/>
      <c r="BL2613" s="1334"/>
      <c r="BM2613" s="1334"/>
      <c r="BN2613" s="1334"/>
      <c r="BO2613" s="1334"/>
      <c r="BP2613" s="2781"/>
      <c r="BR2613" s="1293"/>
      <c r="BS2613" s="779" t="s">
        <v>2783</v>
      </c>
      <c r="BT2613" s="1334"/>
      <c r="BU2613" s="1334"/>
      <c r="BV2613" s="1334"/>
      <c r="BW2613" s="1334"/>
      <c r="BX2613" s="1334"/>
      <c r="BY2613" s="1334"/>
      <c r="BZ2613" s="1334"/>
      <c r="CA2613" s="2781"/>
      <c r="CC2613" s="1293"/>
      <c r="CD2613" s="779" t="s">
        <v>2783</v>
      </c>
      <c r="CE2613" s="1334"/>
      <c r="CF2613" s="1334"/>
      <c r="CG2613" s="1334"/>
      <c r="CH2613" s="1334"/>
      <c r="CI2613" s="1334"/>
      <c r="CJ2613" s="1334"/>
      <c r="CK2613" s="1334"/>
      <c r="CL2613" s="2781"/>
      <c r="CN2613" s="1293"/>
      <c r="CO2613" s="779" t="s">
        <v>2783</v>
      </c>
      <c r="CP2613" s="1334"/>
      <c r="CQ2613" s="1334"/>
      <c r="CR2613" s="1334"/>
      <c r="CS2613" s="1334"/>
      <c r="CT2613" s="1334"/>
      <c r="CU2613" s="1334"/>
      <c r="CV2613" s="1334"/>
      <c r="CW2613" s="2781"/>
      <c r="CY2613" s="1293"/>
      <c r="CZ2613" s="779" t="s">
        <v>2783</v>
      </c>
      <c r="DA2613" s="1334"/>
      <c r="DB2613" s="1334"/>
      <c r="DC2613" s="1334"/>
      <c r="DD2613" s="1334"/>
      <c r="DE2613" s="1334"/>
      <c r="DF2613" s="1334"/>
      <c r="DG2613" s="1334"/>
      <c r="DH2613" s="2781"/>
      <c r="DJ2613" s="1293"/>
      <c r="DK2613" s="779" t="s">
        <v>2783</v>
      </c>
      <c r="DL2613" s="1334">
        <v>106432.1</v>
      </c>
      <c r="DM2613" s="1334">
        <v>4962.5</v>
      </c>
      <c r="DN2613" s="1334">
        <v>5243.5</v>
      </c>
      <c r="DO2613" s="1334">
        <v>87984.5</v>
      </c>
      <c r="DP2613" s="1334">
        <v>0</v>
      </c>
      <c r="DQ2613" s="1334">
        <v>204622.6</v>
      </c>
      <c r="DR2613" s="1334">
        <v>22655.3</v>
      </c>
      <c r="DS2613" s="2781">
        <v>227277.9</v>
      </c>
      <c r="DU2613" s="1293"/>
      <c r="DV2613" s="779" t="s">
        <v>2783</v>
      </c>
      <c r="DW2613" s="1334"/>
      <c r="DX2613" s="1334"/>
      <c r="DY2613" s="1334"/>
      <c r="DZ2613" s="1334"/>
      <c r="EA2613" s="1334"/>
      <c r="EB2613" s="1334"/>
      <c r="EC2613" s="1334"/>
      <c r="ED2613" s="2781"/>
      <c r="EF2613" s="1293"/>
      <c r="EG2613" s="779" t="s">
        <v>2783</v>
      </c>
      <c r="EH2613" s="1334"/>
      <c r="EI2613" s="1334"/>
      <c r="EJ2613" s="1334"/>
      <c r="EK2613" s="1334"/>
      <c r="EL2613" s="1334"/>
      <c r="EM2613" s="1334"/>
      <c r="EN2613" s="1334"/>
      <c r="EO2613" s="2781"/>
      <c r="EQ2613" s="1293"/>
      <c r="ER2613" s="779" t="s">
        <v>2783</v>
      </c>
      <c r="ES2613" s="1334">
        <v>30605.8</v>
      </c>
      <c r="ET2613" s="1334">
        <v>1642.3</v>
      </c>
      <c r="EU2613" s="1334">
        <v>3278.1</v>
      </c>
      <c r="EV2613" s="1334">
        <v>137407.4</v>
      </c>
      <c r="EW2613" s="1334">
        <v>0</v>
      </c>
      <c r="EX2613" s="1334">
        <v>172933.6</v>
      </c>
      <c r="EY2613" s="1334">
        <v>31339.7</v>
      </c>
      <c r="EZ2613" s="2781">
        <v>204273.3</v>
      </c>
    </row>
    <row r="2614" spans="26:156">
      <c r="Z2614" s="1293"/>
      <c r="AA2614" s="779" t="s">
        <v>431</v>
      </c>
      <c r="AB2614" s="1334"/>
      <c r="AC2614" s="1334"/>
      <c r="AD2614" s="1334"/>
      <c r="AE2614" s="1334"/>
      <c r="AF2614" s="1334"/>
      <c r="AG2614" s="1334"/>
      <c r="AH2614" s="1334"/>
      <c r="AI2614" s="2781"/>
      <c r="AK2614" s="1293"/>
      <c r="AL2614" s="779" t="s">
        <v>431</v>
      </c>
      <c r="AM2614" s="1334"/>
      <c r="AN2614" s="1334"/>
      <c r="AO2614" s="1334"/>
      <c r="AP2614" s="1334"/>
      <c r="AQ2614" s="1334"/>
      <c r="AR2614" s="1334"/>
      <c r="AS2614" s="1334"/>
      <c r="AT2614" s="2781"/>
      <c r="AV2614" s="1293"/>
      <c r="AW2614" s="779" t="s">
        <v>431</v>
      </c>
      <c r="AX2614" s="1334"/>
      <c r="AY2614" s="1334"/>
      <c r="AZ2614" s="1334"/>
      <c r="BA2614" s="1334"/>
      <c r="BB2614" s="1334"/>
      <c r="BC2614" s="1334"/>
      <c r="BD2614" s="1334"/>
      <c r="BE2614" s="2781"/>
      <c r="BG2614" s="1293"/>
      <c r="BH2614" s="779" t="s">
        <v>431</v>
      </c>
      <c r="BI2614" s="1334"/>
      <c r="BJ2614" s="1334"/>
      <c r="BK2614" s="1334"/>
      <c r="BL2614" s="1334"/>
      <c r="BM2614" s="1334"/>
      <c r="BN2614" s="1334"/>
      <c r="BO2614" s="1334"/>
      <c r="BP2614" s="2781"/>
      <c r="BR2614" s="1293"/>
      <c r="BS2614" s="779" t="s">
        <v>431</v>
      </c>
      <c r="BT2614" s="1334"/>
      <c r="BU2614" s="1334"/>
      <c r="BV2614" s="1334"/>
      <c r="BW2614" s="1334"/>
      <c r="BX2614" s="1334"/>
      <c r="BY2614" s="1334"/>
      <c r="BZ2614" s="1334"/>
      <c r="CA2614" s="2781"/>
      <c r="CC2614" s="1293"/>
      <c r="CD2614" s="779" t="s">
        <v>431</v>
      </c>
      <c r="CE2614" s="1334"/>
      <c r="CF2614" s="1334"/>
      <c r="CG2614" s="1334"/>
      <c r="CH2614" s="1334"/>
      <c r="CI2614" s="1334"/>
      <c r="CJ2614" s="1334"/>
      <c r="CK2614" s="1334"/>
      <c r="CL2614" s="2781"/>
      <c r="CN2614" s="1293"/>
      <c r="CO2614" s="779" t="s">
        <v>431</v>
      </c>
      <c r="CP2614" s="1334"/>
      <c r="CQ2614" s="1334"/>
      <c r="CR2614" s="1334"/>
      <c r="CS2614" s="1334"/>
      <c r="CT2614" s="1334"/>
      <c r="CU2614" s="1334"/>
      <c r="CV2614" s="1334"/>
      <c r="CW2614" s="2781"/>
      <c r="CY2614" s="1293"/>
      <c r="CZ2614" s="779" t="s">
        <v>431</v>
      </c>
      <c r="DA2614" s="1334"/>
      <c r="DB2614" s="1334"/>
      <c r="DC2614" s="1334"/>
      <c r="DD2614" s="1334"/>
      <c r="DE2614" s="1334"/>
      <c r="DF2614" s="1334"/>
      <c r="DG2614" s="1334"/>
      <c r="DH2614" s="2781"/>
      <c r="DJ2614" s="1293"/>
      <c r="DK2614" s="779" t="s">
        <v>431</v>
      </c>
      <c r="DL2614" s="1334">
        <v>134189.6</v>
      </c>
      <c r="DM2614" s="1334">
        <v>0</v>
      </c>
      <c r="DN2614" s="1334">
        <v>154.1</v>
      </c>
      <c r="DO2614" s="1334">
        <v>4461.3999999999996</v>
      </c>
      <c r="DP2614" s="1334">
        <v>0</v>
      </c>
      <c r="DQ2614" s="1334">
        <v>138805.1</v>
      </c>
      <c r="DR2614" s="1334">
        <v>1117</v>
      </c>
      <c r="DS2614" s="2781">
        <v>139922.1</v>
      </c>
      <c r="DU2614" s="1293"/>
      <c r="DV2614" s="779" t="s">
        <v>431</v>
      </c>
      <c r="DW2614" s="1334"/>
      <c r="DX2614" s="1334"/>
      <c r="DY2614" s="1334"/>
      <c r="DZ2614" s="1334"/>
      <c r="EA2614" s="1334"/>
      <c r="EB2614" s="1334"/>
      <c r="EC2614" s="1334"/>
      <c r="ED2614" s="2781"/>
      <c r="EF2614" s="1293"/>
      <c r="EG2614" s="779" t="s">
        <v>431</v>
      </c>
      <c r="EH2614" s="1334"/>
      <c r="EI2614" s="1334"/>
      <c r="EJ2614" s="1334"/>
      <c r="EK2614" s="1334"/>
      <c r="EL2614" s="1334"/>
      <c r="EM2614" s="1334"/>
      <c r="EN2614" s="1334"/>
      <c r="EO2614" s="2781"/>
      <c r="EQ2614" s="1293"/>
      <c r="ER2614" s="779" t="s">
        <v>431</v>
      </c>
      <c r="ES2614" s="1334">
        <v>343330.8</v>
      </c>
      <c r="ET2614" s="1334">
        <v>0</v>
      </c>
      <c r="EU2614" s="1334">
        <v>171.9</v>
      </c>
      <c r="EV2614" s="1334">
        <v>5893.6</v>
      </c>
      <c r="EW2614" s="1334">
        <v>0</v>
      </c>
 